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 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R$26:$R$29</definedName>
    <definedName name="solver_eng" localSheetId="0">1</definedName>
    <definedName name="solver_eng" localSheetId="1">1</definedName>
    <definedName name="solver_lhs1" localSheetId="1">'Burkina'!$O$26</definedName>
    <definedName name="solver_lhs10" localSheetId="1">'Burkina'!$O$30</definedName>
    <definedName name="solver_lhs11" localSheetId="1">'Burkina'!$O$31</definedName>
    <definedName name="solver_lhs12" localSheetId="1">'Burkina'!$O$31</definedName>
    <definedName name="solver_lhs2" localSheetId="1">'Burkina'!$O$26</definedName>
    <definedName name="solver_lhs3" localSheetId="1">'Burkina'!$O$27</definedName>
    <definedName name="solver_lhs4" localSheetId="1">'Burkina'!$O$27</definedName>
    <definedName name="solver_lhs5" localSheetId="1">'Burkina'!$O$28</definedName>
    <definedName name="solver_lhs6" localSheetId="1">'Burkina'!$O$28</definedName>
    <definedName name="solver_lhs7" localSheetId="1">'Burkina'!$O$29</definedName>
    <definedName name="solver_lhs8" localSheetId="1">'Burkina'!$O$29</definedName>
    <definedName name="solver_lhs9" localSheetId="1">'Burkina'!$O$30</definedName>
    <definedName name="solver_neg" localSheetId="0">2</definedName>
    <definedName name="solver_neg" localSheetId="1">2</definedName>
    <definedName name="solver_num" localSheetId="0">0</definedName>
    <definedName name="solver_num" localSheetId="1">0</definedName>
    <definedName name="solver_opt" localSheetId="0">'Bénin'!$N$27</definedName>
    <definedName name="solver_opt" localSheetId="1">'Burkina'!$Q$39</definedName>
    <definedName name="solver_pre" localSheetId="0">0.000001</definedName>
    <definedName name="solver_pre" localSheetId="1">0.000001</definedName>
    <definedName name="solver_rel1" localSheetId="1">3</definedName>
    <definedName name="solver_rel10" localSheetId="1">1</definedName>
    <definedName name="solver_rel11" localSheetId="1">3</definedName>
    <definedName name="solver_rel12" localSheetId="1">1</definedName>
    <definedName name="solver_rel2" localSheetId="1">1</definedName>
    <definedName name="solver_rel3" localSheetId="1">3</definedName>
    <definedName name="solver_rel4" localSheetId="1">1</definedName>
    <definedName name="solver_rel5" localSheetId="1">3</definedName>
    <definedName name="solver_rel6" localSheetId="1">1</definedName>
    <definedName name="solver_rel7" localSheetId="1">3</definedName>
    <definedName name="solver_rel8" localSheetId="1">1</definedName>
    <definedName name="solver_rel9" localSheetId="1">3</definedName>
    <definedName name="solver_rhs1" localSheetId="1">0.001</definedName>
    <definedName name="solver_rhs10" localSheetId="1">3</definedName>
    <definedName name="solver_rhs11" localSheetId="1">3</definedName>
    <definedName name="solver_rhs12" localSheetId="1">6</definedName>
    <definedName name="solver_rhs2" localSheetId="1">15</definedName>
    <definedName name="solver_rhs3" localSheetId="1">-15</definedName>
    <definedName name="solver_rhs4" localSheetId="1">30</definedName>
    <definedName name="solver_rhs5" localSheetId="1">-30</definedName>
    <definedName name="solver_rhs6" localSheetId="1">30</definedName>
    <definedName name="solver_rhs7" localSheetId="1">-30</definedName>
    <definedName name="solver_rhs8" localSheetId="1">30</definedName>
    <definedName name="solver_rhs9" localSheetId="1">0.001</definedName>
    <definedName name="solver_typ" localSheetId="0">2</definedName>
    <definedName name="solver_typ" localSheetId="1">2</definedName>
    <definedName name="solver_val" localSheetId="0">0</definedName>
    <definedName name="solver_val" localSheetId="1">0</definedName>
    <definedName name="solver_ver" localSheetId="0">3</definedName>
    <definedName name="solver_ver" localSheetId="1">3</definedName>
    <definedName name="_xlnm.Print_Area" localSheetId="0">'Bénin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2</t>
  </si>
  <si>
    <t>Burkina</t>
  </si>
  <si>
    <t>Cote d'ivoire - COURBE DES TAUX 
30/09/2022</t>
  </si>
  <si>
    <t>1 mois</t>
  </si>
  <si>
    <t>Cote d'ivoire</t>
  </si>
  <si>
    <t>Guinée-Bissau - COURBE DES TAUX 
30/09/2022</t>
  </si>
  <si>
    <t>Guinée-Bissau</t>
  </si>
  <si>
    <t>Mali - COURBE DES TAUX 
30/09/2022</t>
  </si>
  <si>
    <t>Mali</t>
  </si>
  <si>
    <t>Niger - COURBE DES TAUX 
30/09/2022</t>
  </si>
  <si>
    <t>Niger</t>
  </si>
  <si>
    <t>Sénégal - COURBE DES TAUX 
30/09/2022</t>
  </si>
  <si>
    <t>11 ans</t>
  </si>
  <si>
    <t>12 ans</t>
  </si>
  <si>
    <t>13 ans</t>
  </si>
  <si>
    <t>14 ans</t>
  </si>
  <si>
    <t>15 ans</t>
  </si>
  <si>
    <t>Sénégal</t>
  </si>
  <si>
    <t>Togo - COURBE DES TAUX 
30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6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rgb="FFAFABAB"/>
        <bgColor rgb="FFFFFFFF"/>
      </patternFill>
    </fill>
    <fill>
      <patternFill patternType="solid">
        <fgColor rgb="FF6699FF"/>
        <bgColor rgb="FFFFFFFF"/>
      </patternFill>
    </fill>
  </fills>
  <borders count="21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3366FF"/>
      </left>
      <right/>
      <top style="medium">
        <color rgb="FF3366FF"/>
      </top>
      <bottom/>
      <diagonal/>
    </border>
    <border>
      <left/>
      <right/>
      <top style="medium">
        <color rgb="FF3366FF"/>
      </top>
      <bottom/>
      <diagonal/>
    </border>
    <border>
      <left style="medium">
        <color rgb="FF3366FF"/>
      </left>
      <right/>
      <top/>
      <bottom/>
      <diagonal/>
    </border>
    <border>
      <left/>
      <right style="medium">
        <color rgb="FF3366FF"/>
      </right>
      <top/>
      <bottom/>
      <diagonal/>
    </border>
    <border>
      <left style="medium">
        <color rgb="FF3366FF"/>
      </left>
      <right/>
      <top style="double">
        <color rgb="FF000000"/>
      </top>
      <bottom/>
      <diagonal/>
    </border>
    <border>
      <left/>
      <right style="medium">
        <color rgb="FF3366FF"/>
      </right>
      <top style="double">
        <color rgb="FF000000"/>
      </top>
      <bottom/>
      <diagonal/>
    </border>
    <border>
      <left style="medium">
        <color rgb="FF3366FF"/>
      </left>
      <right/>
      <top/>
      <bottom style="medium">
        <color rgb="FF3366FF"/>
      </bottom>
      <diagonal/>
    </border>
    <border>
      <left/>
      <right/>
      <top/>
      <bottom style="medium">
        <color rgb="FF3366FF"/>
      </bottom>
      <diagonal/>
    </border>
    <border>
      <left/>
      <right style="medium">
        <color rgb="FF3366FF"/>
      </right>
      <top/>
      <bottom style="medium">
        <color rgb="FF3366FF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3366F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58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0" numFmtId="14" fillId="0" borderId="0" applyFont="0" applyNumberFormat="1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1">
      <alignment vertical="bottom" textRotation="0" wrapText="true" shrinkToFit="false"/>
    </xf>
    <xf xfId="0" fontId="5" numFmtId="0" fillId="2" borderId="6" applyFont="1" applyNumberFormat="0" applyFill="1" applyBorder="1" applyAlignment="1">
      <alignment vertical="bottom" textRotation="0" wrapText="true" shrinkToFit="false"/>
    </xf>
    <xf xfId="0" fontId="5" numFmtId="164" fillId="2" borderId="6" applyFont="1" applyNumberFormat="1" applyFill="1" applyBorder="1" applyAlignment="1">
      <alignment vertical="bottom" textRotation="0" wrapText="true" shrinkToFit="false"/>
    </xf>
    <xf xfId="0" fontId="2" numFmtId="164" fillId="0" borderId="6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1">
      <alignment vertical="bottom" textRotation="0" wrapText="true" shrinkToFit="false"/>
    </xf>
    <xf xfId="0" fontId="0" numFmtId="0" fillId="3" borderId="0" applyFont="0" applyNumberFormat="0" applyFill="1" applyBorder="0" applyAlignment="0"/>
    <xf xfId="0" fontId="2" numFmtId="0" fillId="3" borderId="2" applyFont="1" applyNumberFormat="0" applyFill="1" applyBorder="1" applyAlignment="0"/>
    <xf xfId="0" fontId="2" numFmtId="0" fillId="3" borderId="2" applyFont="1" applyNumberFormat="0" applyFill="1" applyBorder="1" applyAlignment="1">
      <alignment vertical="bottom" textRotation="0" wrapText="true" shrinkToFit="false"/>
    </xf>
    <xf xfId="0" fontId="5" numFmtId="0" fillId="3" borderId="6" applyFont="1" applyNumberFormat="0" applyFill="1" applyBorder="1" applyAlignment="1">
      <alignment vertical="bottom" textRotation="0" wrapText="true" shrinkToFit="false"/>
    </xf>
    <xf xfId="0" fontId="5" numFmtId="164" fillId="3" borderId="6" applyFont="1" applyNumberFormat="1" applyFill="1" applyBorder="1" applyAlignment="1">
      <alignment vertical="bottom" textRotation="0" wrapText="true" shrinkToFit="false"/>
    </xf>
    <xf xfId="0" fontId="2" numFmtId="164" fillId="3" borderId="6" applyFont="1" applyNumberFormat="1" applyFill="1" applyBorder="1" applyAlignment="1">
      <alignment vertical="bottom" textRotation="0" wrapText="true" shrinkToFit="false"/>
    </xf>
    <xf xfId="0" fontId="0" numFmtId="0" fillId="3" borderId="0" applyFont="0" applyNumberFormat="0" applyFill="1" applyBorder="0" applyAlignment="1">
      <alignment vertical="bottom" textRotation="0" wrapText="tru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1">
      <alignment vertical="bottom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  <xf xfId="0" fontId="4" numFmtId="0" fillId="3" borderId="0" applyFont="1" applyNumberFormat="0" applyFill="1" applyBorder="0" applyAlignment="1">
      <alignment horizontal="center" vertical="center" textRotation="0" wrapText="true" shrinkToFit="false"/>
    </xf>
    <xf xfId="0" fontId="2" numFmtId="0" fillId="4" borderId="0" applyFont="1" applyNumberFormat="0" applyFill="1" applyBorder="0" applyAlignment="0"/>
    <xf xfId="0" fontId="2" numFmtId="0" fillId="4" borderId="0" applyFont="1" applyNumberFormat="0" applyFill="1" applyBorder="0" applyAlignment="1">
      <alignment vertical="bottom" textRotation="0" wrapText="true" shrinkToFit="false"/>
    </xf>
    <xf xfId="0" fontId="0" numFmtId="0" fillId="4" borderId="0" applyFont="0" applyNumberFormat="0" applyFill="1" applyBorder="0" applyAlignment="0"/>
    <xf xfId="0" fontId="0" numFmtId="0" fillId="4" borderId="0" applyFont="0" applyNumberFormat="0" applyFill="1" applyBorder="0" applyAlignment="1">
      <alignment vertical="bottom" textRotation="0" wrapText="true" shrinkToFit="false"/>
    </xf>
    <xf xfId="0" fontId="0" numFmtId="14" fillId="4" borderId="0" applyFont="0" applyNumberFormat="1" applyFill="1" applyBorder="0" applyAlignment="0"/>
    <xf xfId="0" fontId="1" numFmtId="0" fillId="3" borderId="7" applyFont="1" applyNumberFormat="0" applyFill="1" applyBorder="1" applyAlignment="0"/>
    <xf xfId="0" fontId="0" numFmtId="0" fillId="3" borderId="8" applyFont="0" applyNumberFormat="0" applyFill="1" applyBorder="1" applyAlignment="0"/>
    <xf xfId="0" fontId="2" numFmtId="0" fillId="3" borderId="8" applyFont="1" applyNumberFormat="0" applyFill="1" applyBorder="1" applyAlignment="0"/>
    <xf xfId="0" fontId="1" numFmtId="0" fillId="3" borderId="9" applyFont="1" applyNumberFormat="0" applyFill="1" applyBorder="1" applyAlignment="0"/>
    <xf xfId="0" fontId="2" numFmtId="0" fillId="3" borderId="10" applyFont="1" applyNumberFormat="0" applyFill="1" applyBorder="1" applyAlignment="0"/>
    <xf xfId="0" fontId="3" numFmtId="0" fillId="3" borderId="9" applyFont="1" applyNumberFormat="0" applyFill="1" applyBorder="1" applyAlignment="0"/>
    <xf xfId="0" fontId="2" numFmtId="0" fillId="3" borderId="11" applyFont="1" applyNumberFormat="0" applyFill="1" applyBorder="1" applyAlignment="0"/>
    <xf xfId="0" fontId="2" numFmtId="0" fillId="3" borderId="12" applyFont="1" applyNumberFormat="0" applyFill="1" applyBorder="1" applyAlignment="0"/>
    <xf xfId="0" fontId="2" numFmtId="0" fillId="3" borderId="9" applyFont="1" applyNumberFormat="0" applyFill="1" applyBorder="1" applyAlignment="0"/>
    <xf xfId="0" fontId="0" numFmtId="0" fillId="3" borderId="9" applyFont="0" applyNumberFormat="0" applyFill="1" applyBorder="1" applyAlignment="0"/>
    <xf xfId="0" fontId="2" numFmtId="0" fillId="3" borderId="13" applyFont="1" applyNumberFormat="0" applyFill="1" applyBorder="1" applyAlignment="0"/>
    <xf xfId="0" fontId="2" numFmtId="0" fillId="3" borderId="14" applyFont="1" applyNumberFormat="0" applyFill="1" applyBorder="1" applyAlignment="0"/>
    <xf xfId="0" fontId="2" numFmtId="0" fillId="3" borderId="14" applyFont="1" applyNumberFormat="0" applyFill="1" applyBorder="1" applyAlignment="1">
      <alignment vertical="bottom" textRotation="0" wrapText="true" shrinkToFit="false"/>
    </xf>
    <xf xfId="0" fontId="2" numFmtId="0" fillId="3" borderId="15" applyFont="1" applyNumberFormat="0" applyFill="1" applyBorder="1" applyAlignment="0"/>
    <xf xfId="0" fontId="5" numFmtId="0" fillId="3" borderId="16" applyFont="1" applyNumberFormat="0" applyFill="1" applyBorder="1" applyAlignment="1">
      <alignment vertical="bottom" textRotation="0" wrapText="true" shrinkToFit="false"/>
    </xf>
    <xf xfId="0" fontId="2" numFmtId="164" fillId="3" borderId="16" applyFont="1" applyNumberFormat="1" applyFill="1" applyBorder="1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5" borderId="17" applyFont="1" applyNumberFormat="0" applyFill="1" applyBorder="1" applyAlignment="1">
      <alignment horizontal="center" vertical="center" textRotation="0" wrapText="true" shrinkToFit="false"/>
    </xf>
    <xf xfId="0" fontId="6" numFmtId="0" fillId="5" borderId="18" applyFont="1" applyNumberFormat="0" applyFill="1" applyBorder="1" applyAlignment="1">
      <alignment horizontal="center" vertical="center" textRotation="0" wrapText="true" shrinkToFit="false"/>
    </xf>
    <xf xfId="0" fontId="6" numFmtId="0" fillId="5" borderId="19" applyFont="1" applyNumberFormat="0" applyFill="1" applyBorder="1" applyAlignment="1">
      <alignment horizontal="center" vertical="center" textRotation="0" wrapText="true" shrinkToFit="false"/>
    </xf>
    <xf xfId="0" fontId="6" numFmtId="0" fillId="5" borderId="20" applyFont="1" applyNumberFormat="0" applyFill="1" applyBorder="1" applyAlignment="1">
      <alignment horizontal="center" vertical="center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ef7b5e6d69926bb0b31af6bb070090f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2e9cae837b9bb73b2f9dc31520758c4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74969ca9ece381c9316f008f418cab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7ca6cde3af4587bc1f67f9307fc5b3d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56c8cd50eb18c7ca1ffa25c2fd98d17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21bd477bb048f7b2e3c814c5ed6e0fc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c76a2b9b94b3b4b2757f010daabd8a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cff13fd30a354fe2c70e3720e9dcd0.png"/><Relationship Id="rId2" Type="http://schemas.openxmlformats.org/officeDocument/2006/relationships/image" Target="../media/79dcd7509074372b3e6c7f927a8dc3d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133350</xdr:colOff>
      <xdr:row>6</xdr:row>
      <xdr:rowOff>133350</xdr:rowOff>
    </xdr:to>
    <xdr:pic>
      <xdr:nvPicPr>
        <xdr:cNvPr id="1" name="Image 4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133350</xdr:colOff>
      <xdr:row>6</xdr:row>
      <xdr:rowOff>8572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53" t="s">
        <v>0</v>
      </c>
      <c r="H1" s="53"/>
      <c r="I1" s="53"/>
      <c r="J1" s="53"/>
      <c r="K1" s="53"/>
      <c r="L1" s="53"/>
      <c r="M1" s="53"/>
      <c r="N1" s="53"/>
      <c r="O1" s="5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53"/>
      <c r="H2" s="53"/>
      <c r="I2" s="53"/>
      <c r="J2" s="53"/>
      <c r="K2" s="53"/>
      <c r="L2" s="53"/>
      <c r="M2" s="53"/>
      <c r="N2" s="53"/>
      <c r="O2" s="5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53"/>
      <c r="H3" s="53"/>
      <c r="I3" s="53"/>
      <c r="J3" s="53"/>
      <c r="K3" s="53"/>
      <c r="L3" s="53"/>
      <c r="M3" s="53"/>
      <c r="N3" s="53"/>
      <c r="O3" s="5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53"/>
      <c r="H4" s="53"/>
      <c r="I4" s="53"/>
      <c r="J4" s="53"/>
      <c r="K4" s="53"/>
      <c r="L4" s="53"/>
      <c r="M4" s="53"/>
      <c r="N4" s="53"/>
      <c r="O4" s="5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53"/>
      <c r="H5" s="53"/>
      <c r="I5" s="53"/>
      <c r="J5" s="53"/>
      <c r="K5" s="53"/>
      <c r="L5" s="53"/>
      <c r="M5" s="53"/>
      <c r="N5" s="53"/>
      <c r="O5" s="5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53"/>
      <c r="H6" s="53"/>
      <c r="I6" s="53"/>
      <c r="J6" s="53"/>
      <c r="K6" s="53"/>
      <c r="L6" s="53"/>
      <c r="M6" s="53"/>
      <c r="N6" s="53"/>
      <c r="O6" s="5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12"/>
      <c r="M7" s="12"/>
      <c r="N7" s="1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2"/>
      <c r="J8" s="52"/>
      <c r="K8" s="52"/>
      <c r="L8" s="52"/>
      <c r="M8" s="12"/>
      <c r="N8" s="12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52"/>
      <c r="J9" s="52"/>
      <c r="K9" s="52"/>
      <c r="L9" s="52"/>
      <c r="M9" s="12"/>
      <c r="N9" s="12"/>
      <c r="O9" s="2"/>
      <c r="P9" s="2"/>
      <c r="Q9" s="2"/>
      <c r="R9" s="2"/>
      <c r="S9" s="2"/>
      <c r="T9" s="2"/>
      <c r="U9" s="2"/>
    </row>
    <row r="10" spans="1:21" customHeight="1" ht="14.25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13"/>
      <c r="M10" s="12"/>
      <c r="N10" s="12"/>
      <c r="O10" s="2"/>
      <c r="P10" s="2"/>
      <c r="Q10" s="2"/>
      <c r="R10" s="2"/>
      <c r="S10" s="2"/>
      <c r="T10" s="2"/>
      <c r="U10" s="2"/>
    </row>
    <row r="11" spans="1:21" customHeight="1" ht="14.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12"/>
      <c r="M11" s="12"/>
      <c r="N11" s="12"/>
      <c r="O11" s="2"/>
      <c r="P11" s="2"/>
      <c r="Q11" s="2"/>
      <c r="R11" s="2"/>
      <c r="S11" s="2"/>
      <c r="T11" s="2"/>
      <c r="U11" s="2"/>
    </row>
    <row r="12" spans="1:21" customHeight="1" ht="14.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14"/>
      <c r="M12" s="14"/>
      <c r="N12" s="14"/>
      <c r="O12" s="6"/>
      <c r="P12" s="2"/>
      <c r="Q12" s="2"/>
      <c r="R12" s="2"/>
      <c r="S12" s="2"/>
      <c r="T12" s="2"/>
      <c r="U12" s="2"/>
    </row>
    <row r="13" spans="1:21" customHeight="1" ht="14.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15" t="s">
        <v>1</v>
      </c>
      <c r="M13" s="16" t="s">
        <v>2</v>
      </c>
      <c r="N13" s="16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15" t="s">
        <v>4</v>
      </c>
      <c r="M14" s="17">
        <v>0.059723952635238</v>
      </c>
      <c r="N14" s="17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15" t="s">
        <v>5</v>
      </c>
      <c r="M15" s="17">
        <v>0.053251401948146</v>
      </c>
      <c r="N15" s="17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15" t="s">
        <v>6</v>
      </c>
      <c r="M16" s="17">
        <v>0.055161710449961</v>
      </c>
      <c r="N16" s="17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15" t="s">
        <v>7</v>
      </c>
      <c r="M17" s="17">
        <v>0.053212006824477</v>
      </c>
      <c r="N17" s="17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15" t="s">
        <v>8</v>
      </c>
      <c r="M18" s="17">
        <v>0.047535749074667</v>
      </c>
      <c r="N18" s="17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7"/>
      <c r="B19" s="2"/>
      <c r="C19" s="2"/>
      <c r="E19" s="2"/>
      <c r="F19" s="2"/>
      <c r="G19" s="2"/>
      <c r="H19" s="2"/>
      <c r="I19" s="2"/>
      <c r="J19" s="2"/>
      <c r="K19" s="2"/>
      <c r="L19" s="15" t="s">
        <v>9</v>
      </c>
      <c r="M19" s="17">
        <v>0.042242783181998</v>
      </c>
      <c r="N19" s="17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7"/>
      <c r="B20" s="2"/>
      <c r="C20" s="2"/>
      <c r="E20" s="2"/>
      <c r="F20" s="2"/>
      <c r="G20" s="2"/>
      <c r="H20" s="2"/>
      <c r="I20" s="2"/>
      <c r="J20" s="2"/>
      <c r="K20" s="2"/>
      <c r="L20" s="15" t="s">
        <v>10</v>
      </c>
      <c r="M20" s="17">
        <v>0.052196829796193</v>
      </c>
      <c r="N20" s="17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7"/>
      <c r="B21" s="2"/>
      <c r="C21" s="2"/>
      <c r="E21" s="2"/>
      <c r="F21" s="2"/>
      <c r="G21" s="2"/>
      <c r="H21" s="2"/>
      <c r="I21" s="2"/>
      <c r="J21" s="2"/>
      <c r="K21" s="2"/>
      <c r="L21" s="15" t="s">
        <v>11</v>
      </c>
      <c r="M21" s="17">
        <v>0.062463675616484</v>
      </c>
      <c r="N21" s="17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7"/>
      <c r="B22" s="2"/>
      <c r="C22" s="2"/>
      <c r="E22" s="2"/>
      <c r="F22" s="2"/>
      <c r="G22" s="2"/>
      <c r="H22" s="2"/>
      <c r="I22" s="2"/>
      <c r="J22" s="2"/>
      <c r="K22" s="2"/>
      <c r="L22" s="15" t="s">
        <v>12</v>
      </c>
      <c r="M22" s="17">
        <v>0.056909015904974</v>
      </c>
      <c r="N22" s="17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7"/>
      <c r="B23" s="2"/>
      <c r="C23" s="2"/>
      <c r="E23" s="2"/>
      <c r="F23" s="2"/>
      <c r="G23" s="2"/>
      <c r="H23" s="2"/>
      <c r="I23" s="2"/>
      <c r="J23" s="2"/>
      <c r="K23" s="2"/>
      <c r="L23" s="15" t="s">
        <v>13</v>
      </c>
      <c r="M23" s="17">
        <v>0.049681952906051</v>
      </c>
      <c r="N23" s="17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7"/>
      <c r="B24" s="2"/>
      <c r="C24" s="2"/>
      <c r="E24" s="2"/>
      <c r="F24" s="2"/>
      <c r="G24" s="2"/>
      <c r="H24" s="2"/>
      <c r="I24" s="2"/>
      <c r="J24" s="2"/>
      <c r="K24" s="2"/>
      <c r="L24" s="15" t="s">
        <v>14</v>
      </c>
      <c r="M24" s="17">
        <v>0.051898019914287</v>
      </c>
      <c r="N24" s="17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8"/>
      <c r="E25" s="2"/>
      <c r="F25" s="2"/>
      <c r="G25" s="2"/>
      <c r="H25" s="2"/>
      <c r="I25" s="2"/>
      <c r="J25" s="2"/>
      <c r="K25" s="2"/>
      <c r="L25" s="15" t="s">
        <v>15</v>
      </c>
      <c r="M25" s="17">
        <v>0.052149314655612</v>
      </c>
      <c r="N25" s="17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8"/>
      <c r="E26" s="2"/>
      <c r="F26" s="2"/>
      <c r="G26" s="2"/>
      <c r="H26" s="2"/>
      <c r="I26" s="2"/>
      <c r="J26" s="2"/>
      <c r="K26" s="2"/>
      <c r="L26" s="15" t="s">
        <v>16</v>
      </c>
      <c r="M26" s="17">
        <v>0.052400194585385</v>
      </c>
      <c r="N26" s="17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8"/>
      <c r="E27" s="2"/>
      <c r="F27" s="2"/>
      <c r="G27" s="2"/>
      <c r="H27" s="2"/>
      <c r="I27" s="2"/>
      <c r="J27" s="2"/>
      <c r="K27" s="2"/>
      <c r="L27" s="12"/>
      <c r="M27" s="12"/>
      <c r="N27" s="12"/>
      <c r="O27" s="2"/>
      <c r="P27" s="2"/>
      <c r="Q27" s="2"/>
      <c r="R27" s="2"/>
      <c r="S27" s="2"/>
      <c r="T27" s="2"/>
      <c r="U27" s="2"/>
    </row>
    <row r="28" spans="1:21" customHeight="1" ht="14.1">
      <c r="A28" s="8"/>
      <c r="E28" s="2"/>
      <c r="F28" s="2"/>
      <c r="G28" s="2"/>
      <c r="H28" s="2"/>
      <c r="I28" s="2"/>
      <c r="J28" s="2"/>
      <c r="K28" s="2"/>
      <c r="L28" s="12"/>
      <c r="M28" s="12"/>
      <c r="N28" s="12"/>
      <c r="O28" s="2"/>
      <c r="P28" s="2"/>
      <c r="Q28" s="2"/>
      <c r="R28" s="2"/>
      <c r="S28" s="2"/>
      <c r="T28" s="2"/>
      <c r="U28" s="2"/>
    </row>
    <row r="29" spans="1:21" customHeight="1" ht="14.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12"/>
      <c r="M29" s="12"/>
      <c r="N29" s="12"/>
      <c r="O29" s="2"/>
      <c r="P29" s="2"/>
      <c r="Q29" s="2"/>
      <c r="R29" s="2"/>
      <c r="S29" s="2"/>
      <c r="T29" s="2"/>
      <c r="U29" s="2"/>
    </row>
    <row r="30" spans="1:21" customHeight="1" ht="14.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8"/>
      <c r="M30" s="18"/>
      <c r="N30" s="18"/>
      <c r="O30" s="10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2"/>
      <c r="M31" s="12"/>
      <c r="N31" s="1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2"/>
      <c r="P36" s="2"/>
      <c r="Q36" s="2"/>
      <c r="R36" s="2"/>
      <c r="S36" s="2"/>
    </row>
    <row r="1000" spans="1:21">
      <c r="A1000" s="11">
        <v>44834</v>
      </c>
    </row>
    <row r="1001" spans="1:21">
      <c r="A1001" t="s">
        <v>17</v>
      </c>
    </row>
    <row r="1005" spans="1:21">
      <c r="A1005" t="s">
        <v>18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12" sqref="S12"/>
    </sheetView>
  </sheetViews>
  <sheetFormatPr defaultRowHeight="14.4" defaultColWidth="10.85546875" outlineLevelRow="0" outlineLevelCol="0"/>
  <cols>
    <col min="1" max="1" width="10.85546875" style="20"/>
    <col min="2" max="2" width="10.85546875" style="20"/>
    <col min="3" max="3" width="12.85546875" customWidth="true" style="20"/>
    <col min="4" max="4" width="17.28515625" customWidth="true" style="20"/>
    <col min="5" max="5" width="10.85546875" style="20"/>
    <col min="6" max="6" width="10.85546875" style="20"/>
    <col min="7" max="7" width="10.85546875" style="20"/>
    <col min="8" max="8" width="10.85546875" style="20"/>
    <col min="9" max="9" width="11.28515625" customWidth="true" style="20"/>
    <col min="10" max="10" width="10.85546875" style="20"/>
    <col min="11" max="11" width="10.85546875" style="20"/>
    <col min="12" max="12" width="11.5703125" customWidth="true" style="26"/>
    <col min="13" max="13" width="12.140625" customWidth="true" style="26"/>
    <col min="14" max="14" width="13.7109375" customWidth="true" style="26"/>
    <col min="15" max="15" width="10.85546875" style="20"/>
  </cols>
  <sheetData>
    <row r="1" spans="1:21" customHeight="1" ht="15" s="33" customFormat="1">
      <c r="A1" s="36"/>
      <c r="B1" s="37"/>
      <c r="C1" s="38"/>
      <c r="D1" s="38"/>
      <c r="E1" s="38"/>
      <c r="F1" s="38"/>
      <c r="G1" s="54" t="s">
        <v>1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 s="33" customForma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 s="33" customForma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 s="33" customForma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 s="33" customForma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 s="33" customForma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 s="33" customFormat="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 s="33" customFormat="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 s="33" customFormat="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 s="33" customForma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 s="33" customForma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 s="33" customForma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 s="33" customForma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 s="33" customForma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25110728723906</v>
      </c>
      <c r="N14" s="25">
        <v>0.026399306041572</v>
      </c>
      <c r="O14" s="40"/>
      <c r="P14" s="31"/>
      <c r="Q14" s="31"/>
      <c r="R14" s="31"/>
      <c r="S14" s="31"/>
      <c r="T14" s="31"/>
      <c r="U14" s="31"/>
    </row>
    <row r="15" spans="1:21" customHeight="1" ht="14.1" s="33" customForma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31952337816682</v>
      </c>
      <c r="N15" s="25">
        <v>0.032848719155422</v>
      </c>
      <c r="O15" s="40"/>
      <c r="P15" s="31"/>
      <c r="Q15" s="31"/>
      <c r="R15" s="31"/>
      <c r="S15" s="31"/>
      <c r="T15" s="31"/>
      <c r="U15" s="31"/>
    </row>
    <row r="16" spans="1:21" customHeight="1" ht="14.1" s="33" customForma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41611659562091</v>
      </c>
      <c r="N16" s="25">
        <v>0.037436188136617</v>
      </c>
      <c r="O16" s="40"/>
      <c r="P16" s="31"/>
      <c r="Q16" s="31"/>
      <c r="R16" s="31"/>
      <c r="S16" s="31"/>
      <c r="T16" s="31"/>
      <c r="U16" s="31"/>
    </row>
    <row r="17" spans="1:21" customHeight="1" ht="14.1" s="33" customForma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4059832889645</v>
      </c>
      <c r="N17" s="25">
        <v>0.040666777049986</v>
      </c>
      <c r="O17" s="40"/>
      <c r="P17" s="31"/>
      <c r="Q17" s="31"/>
      <c r="R17" s="31"/>
      <c r="S17" s="31"/>
      <c r="T17" s="31"/>
      <c r="U17" s="31"/>
    </row>
    <row r="18" spans="1:21" customHeight="1" ht="14.1" s="33" customForma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44472183494009</v>
      </c>
      <c r="N18" s="25">
        <v>0.046278081971438</v>
      </c>
      <c r="O18" s="40"/>
      <c r="P18" s="31"/>
      <c r="Q18" s="31"/>
      <c r="R18" s="31"/>
      <c r="S18" s="31"/>
      <c r="T18" s="31"/>
      <c r="U18" s="31"/>
    </row>
    <row r="19" spans="1:21" customHeight="1" ht="14.1" s="33" customForma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48997083286456</v>
      </c>
      <c r="N19" s="25">
        <v>0.047805225478098</v>
      </c>
      <c r="O19" s="40"/>
      <c r="P19" s="31"/>
      <c r="Q19" s="31"/>
      <c r="R19" s="31"/>
      <c r="S19" s="31"/>
      <c r="T19" s="31"/>
      <c r="U19" s="31"/>
    </row>
    <row r="20" spans="1:21" customHeight="1" ht="14.1" s="33" customForma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4639723833476</v>
      </c>
      <c r="N20" s="25">
        <v>0.049207666258838</v>
      </c>
      <c r="O20" s="40"/>
      <c r="P20" s="31"/>
      <c r="Q20" s="31"/>
      <c r="R20" s="31"/>
      <c r="S20" s="31"/>
      <c r="T20" s="31"/>
      <c r="U20" s="31"/>
    </row>
    <row r="21" spans="1:21" customHeight="1" ht="14.1" s="33" customForma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3792760215514</v>
      </c>
      <c r="N21" s="25">
        <v>0.051389501482618</v>
      </c>
      <c r="O21" s="40"/>
      <c r="P21" s="31"/>
      <c r="Q21" s="31"/>
      <c r="R21" s="31"/>
      <c r="S21" s="31"/>
      <c r="T21" s="31"/>
      <c r="U21" s="31"/>
    </row>
    <row r="22" spans="1:21" customHeight="1" ht="14.1" s="33" customForma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2</v>
      </c>
      <c r="M22" s="25">
        <v>0.055554313988381</v>
      </c>
      <c r="N22" s="25">
        <v>0.05433338249643</v>
      </c>
      <c r="O22" s="40"/>
      <c r="P22" s="31"/>
      <c r="Q22" s="31"/>
      <c r="R22" s="31"/>
      <c r="S22" s="31"/>
      <c r="T22" s="31"/>
      <c r="U22" s="31"/>
    </row>
    <row r="23" spans="1:21" customHeight="1" ht="14.1" s="33" customForma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3</v>
      </c>
      <c r="M23" s="25">
        <v>0.067780578535882</v>
      </c>
      <c r="N23" s="25">
        <v>0.057797581582791</v>
      </c>
      <c r="O23" s="40"/>
      <c r="P23" s="31"/>
      <c r="Q23" s="31"/>
      <c r="R23" s="31"/>
      <c r="S23" s="31"/>
      <c r="T23" s="31"/>
      <c r="U23" s="31"/>
    </row>
    <row r="24" spans="1:21" customHeight="1" ht="14.1" s="33" customForma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4</v>
      </c>
      <c r="M24" s="25">
        <v>0.066153411841051</v>
      </c>
      <c r="N24" s="25">
        <v>0.061534671557936</v>
      </c>
      <c r="O24" s="40"/>
      <c r="P24" s="31"/>
      <c r="Q24" s="31"/>
      <c r="R24" s="31"/>
      <c r="S24" s="31"/>
      <c r="T24" s="31"/>
      <c r="U24" s="31"/>
    </row>
    <row r="25" spans="1:21" customHeight="1" ht="14.1" s="33" customForma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5</v>
      </c>
      <c r="M25" s="25">
        <v>0.064604530479115</v>
      </c>
      <c r="N25" s="25">
        <v>0.065349672456068</v>
      </c>
      <c r="O25" s="40"/>
      <c r="P25" s="31"/>
      <c r="Q25" s="31"/>
      <c r="R25" s="31"/>
      <c r="S25" s="31"/>
      <c r="T25" s="31"/>
      <c r="U25" s="31"/>
    </row>
    <row r="26" spans="1:21" customHeight="1" ht="14.1" s="33" customForma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6</v>
      </c>
      <c r="M26" s="25">
        <v>0.063124650403296</v>
      </c>
      <c r="N26" s="25">
        <v>0.069105732987959</v>
      </c>
      <c r="O26" s="40"/>
      <c r="P26" s="31"/>
      <c r="Q26" s="31"/>
      <c r="R26" s="31"/>
      <c r="S26" s="31"/>
      <c r="T26" s="31"/>
      <c r="U26" s="31"/>
    </row>
    <row r="27" spans="1:21" customHeight="1" ht="14.1" s="33" customForma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 s="33" customForma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 s="33" customForma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 s="33" customForma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 s="33" customForma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 s="33" customForma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 s="33" customForma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 s="33" customForma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 s="33" customForma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 s="33" customForma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37" spans="1:21" s="33" customFormat="1">
      <c r="L37" s="34"/>
      <c r="M37" s="34"/>
      <c r="N37" s="34"/>
    </row>
    <row r="38" spans="1:21" s="33" customFormat="1">
      <c r="L38" s="34"/>
      <c r="M38" s="34"/>
      <c r="N38" s="34"/>
    </row>
    <row r="39" spans="1:21" s="33" customFormat="1">
      <c r="L39" s="34"/>
      <c r="M39" s="34"/>
      <c r="N39" s="34"/>
    </row>
    <row r="40" spans="1:21" s="33" customFormat="1">
      <c r="L40" s="34"/>
      <c r="M40" s="34"/>
      <c r="N40" s="34"/>
    </row>
    <row r="41" spans="1:21" s="33" customFormat="1">
      <c r="L41" s="34"/>
      <c r="M41" s="34"/>
      <c r="N41" s="34"/>
    </row>
    <row r="42" spans="1:21" s="33" customFormat="1">
      <c r="L42" s="34"/>
      <c r="M42" s="34"/>
      <c r="N42" s="34"/>
    </row>
    <row r="43" spans="1:21" s="33" customFormat="1">
      <c r="L43" s="34"/>
      <c r="M43" s="34"/>
      <c r="N43" s="34"/>
    </row>
    <row r="44" spans="1:21" s="33" customFormat="1">
      <c r="L44" s="34"/>
      <c r="M44" s="34"/>
      <c r="N44" s="34"/>
    </row>
    <row r="45" spans="1:21" s="33" customFormat="1">
      <c r="L45" s="34"/>
      <c r="M45" s="34"/>
      <c r="N45" s="34"/>
    </row>
    <row r="46" spans="1:21" s="33" customFormat="1">
      <c r="L46" s="34"/>
      <c r="M46" s="34"/>
      <c r="N46" s="34"/>
    </row>
    <row r="47" spans="1:21" s="33" customFormat="1">
      <c r="L47" s="34"/>
      <c r="M47" s="34"/>
      <c r="N47" s="34"/>
    </row>
    <row r="48" spans="1:21" s="33" customFormat="1">
      <c r="L48" s="34"/>
      <c r="M48" s="34"/>
      <c r="N48" s="34"/>
    </row>
    <row r="49" spans="1:21" s="33" customFormat="1">
      <c r="L49" s="34"/>
      <c r="M49" s="34"/>
      <c r="N49" s="34"/>
    </row>
    <row r="50" spans="1:21" s="33" customFormat="1">
      <c r="L50" s="34"/>
      <c r="M50" s="34"/>
      <c r="N50" s="34"/>
    </row>
    <row r="51" spans="1:21" s="33" customFormat="1">
      <c r="L51" s="34"/>
      <c r="M51" s="34"/>
      <c r="N51" s="34"/>
    </row>
    <row r="52" spans="1:21" s="33" customFormat="1">
      <c r="L52" s="34"/>
      <c r="M52" s="34"/>
      <c r="N52" s="34"/>
    </row>
    <row r="53" spans="1:21" s="33" customFormat="1">
      <c r="L53" s="34"/>
      <c r="M53" s="34"/>
      <c r="N53" s="34"/>
    </row>
    <row r="54" spans="1:21" s="33" customFormat="1">
      <c r="L54" s="34"/>
      <c r="M54" s="34"/>
      <c r="N54" s="34"/>
    </row>
    <row r="55" spans="1:21" s="33" customFormat="1">
      <c r="L55" s="34"/>
      <c r="M55" s="34"/>
      <c r="N55" s="34"/>
    </row>
    <row r="56" spans="1:21" s="33" customFormat="1">
      <c r="L56" s="34"/>
      <c r="M56" s="34"/>
      <c r="N56" s="34"/>
    </row>
    <row r="57" spans="1:21" s="33" customFormat="1">
      <c r="L57" s="34"/>
      <c r="M57" s="34"/>
      <c r="N57" s="34"/>
    </row>
    <row r="58" spans="1:21" s="33" customFormat="1">
      <c r="L58" s="34"/>
      <c r="M58" s="34"/>
      <c r="N58" s="34"/>
    </row>
    <row r="59" spans="1:21" s="33" customFormat="1">
      <c r="L59" s="34"/>
      <c r="M59" s="34"/>
      <c r="N59" s="34"/>
    </row>
    <row r="60" spans="1:21" s="33" customFormat="1">
      <c r="L60" s="34"/>
      <c r="M60" s="34"/>
      <c r="N60" s="34"/>
    </row>
    <row r="61" spans="1:21" s="33" customFormat="1">
      <c r="L61" s="34"/>
      <c r="M61" s="34"/>
      <c r="N61" s="34"/>
    </row>
    <row r="62" spans="1:21" s="33" customFormat="1">
      <c r="L62" s="34"/>
      <c r="M62" s="34"/>
      <c r="N62" s="34"/>
    </row>
    <row r="63" spans="1:21" s="33" customFormat="1">
      <c r="L63" s="34"/>
      <c r="M63" s="34"/>
      <c r="N63" s="34"/>
    </row>
    <row r="64" spans="1:21" s="33" customFormat="1">
      <c r="L64" s="34"/>
      <c r="M64" s="34"/>
      <c r="N64" s="34"/>
    </row>
    <row r="65" spans="1:21" s="33" customFormat="1">
      <c r="L65" s="34"/>
      <c r="M65" s="34"/>
      <c r="N65" s="34"/>
    </row>
    <row r="66" spans="1:21" s="33" customFormat="1">
      <c r="L66" s="34"/>
      <c r="M66" s="34"/>
      <c r="N66" s="34"/>
    </row>
    <row r="67" spans="1:21" s="33" customFormat="1">
      <c r="L67" s="34"/>
      <c r="M67" s="34"/>
      <c r="N67" s="34"/>
    </row>
    <row r="68" spans="1:21" s="33" customFormat="1">
      <c r="L68" s="34"/>
      <c r="M68" s="34"/>
      <c r="N68" s="34"/>
    </row>
    <row r="69" spans="1:21" s="33" customFormat="1">
      <c r="L69" s="34"/>
      <c r="M69" s="34"/>
      <c r="N69" s="34"/>
    </row>
    <row r="70" spans="1:21" s="33" customFormat="1">
      <c r="L70" s="34"/>
      <c r="M70" s="34"/>
      <c r="N70" s="34"/>
    </row>
    <row r="71" spans="1:21" s="33" customFormat="1">
      <c r="L71" s="34"/>
      <c r="M71" s="34"/>
      <c r="N71" s="34"/>
    </row>
    <row r="72" spans="1:21" s="33" customFormat="1">
      <c r="L72" s="34"/>
      <c r="M72" s="34"/>
      <c r="N72" s="34"/>
    </row>
    <row r="73" spans="1:21" s="33" customFormat="1">
      <c r="L73" s="34"/>
      <c r="M73" s="34"/>
      <c r="N73" s="34"/>
    </row>
    <row r="74" spans="1:21" s="33" customFormat="1">
      <c r="L74" s="34"/>
      <c r="M74" s="34"/>
      <c r="N74" s="34"/>
    </row>
    <row r="75" spans="1:21" s="33" customFormat="1">
      <c r="L75" s="34"/>
      <c r="M75" s="34"/>
      <c r="N75" s="34"/>
    </row>
    <row r="76" spans="1:21" s="33" customFormat="1">
      <c r="L76" s="34"/>
      <c r="M76" s="34"/>
      <c r="N76" s="34"/>
    </row>
    <row r="77" spans="1:21" s="33" customFormat="1">
      <c r="L77" s="34"/>
      <c r="M77" s="34"/>
      <c r="N77" s="34"/>
    </row>
    <row r="78" spans="1:21" s="33" customFormat="1">
      <c r="L78" s="34"/>
      <c r="M78" s="34"/>
      <c r="N78" s="34"/>
    </row>
    <row r="79" spans="1:21" s="33" customFormat="1">
      <c r="L79" s="34"/>
      <c r="M79" s="34"/>
      <c r="N79" s="34"/>
    </row>
    <row r="80" spans="1:21" s="33" customFormat="1">
      <c r="L80" s="34"/>
      <c r="M80" s="34"/>
      <c r="N80" s="34"/>
    </row>
    <row r="81" spans="1:21" s="33" customFormat="1">
      <c r="L81" s="34"/>
      <c r="M81" s="34"/>
      <c r="N81" s="34"/>
    </row>
    <row r="82" spans="1:21" s="33" customFormat="1">
      <c r="L82" s="34"/>
      <c r="M82" s="34"/>
      <c r="N82" s="34"/>
    </row>
    <row r="83" spans="1:21" s="33" customFormat="1">
      <c r="L83" s="34"/>
      <c r="M83" s="34"/>
      <c r="N83" s="34"/>
    </row>
    <row r="84" spans="1:21" s="33" customFormat="1">
      <c r="L84" s="34"/>
      <c r="M84" s="34"/>
      <c r="N84" s="34"/>
    </row>
    <row r="85" spans="1:21" s="33" customFormat="1">
      <c r="L85" s="34"/>
      <c r="M85" s="34"/>
      <c r="N85" s="34"/>
    </row>
    <row r="86" spans="1:21" s="33" customFormat="1">
      <c r="L86" s="34"/>
      <c r="M86" s="34"/>
      <c r="N86" s="34"/>
    </row>
    <row r="87" spans="1:21" s="33" customFormat="1">
      <c r="L87" s="34"/>
      <c r="M87" s="34"/>
      <c r="N87" s="34"/>
    </row>
    <row r="88" spans="1:21" s="33" customFormat="1">
      <c r="L88" s="34"/>
      <c r="M88" s="34"/>
      <c r="N88" s="34"/>
    </row>
    <row r="89" spans="1:21" s="33" customFormat="1">
      <c r="L89" s="34"/>
      <c r="M89" s="34"/>
      <c r="N89" s="34"/>
    </row>
    <row r="90" spans="1:21" s="33" customFormat="1">
      <c r="L90" s="34"/>
      <c r="M90" s="34"/>
      <c r="N90" s="34"/>
    </row>
    <row r="91" spans="1:21" s="33" customFormat="1">
      <c r="L91" s="34"/>
      <c r="M91" s="34"/>
      <c r="N91" s="34"/>
    </row>
    <row r="92" spans="1:21" s="33" customFormat="1">
      <c r="L92" s="34"/>
      <c r="M92" s="34"/>
      <c r="N92" s="34"/>
    </row>
    <row r="93" spans="1:21" s="33" customFormat="1">
      <c r="L93" s="34"/>
      <c r="M93" s="34"/>
      <c r="N93" s="34"/>
    </row>
    <row r="94" spans="1:21" s="33" customFormat="1">
      <c r="L94" s="34"/>
      <c r="M94" s="34"/>
      <c r="N94" s="34"/>
    </row>
    <row r="95" spans="1:21" s="33" customFormat="1">
      <c r="L95" s="34"/>
      <c r="M95" s="34"/>
      <c r="N95" s="34"/>
    </row>
    <row r="96" spans="1:21" s="33" customFormat="1">
      <c r="L96" s="34"/>
      <c r="M96" s="34"/>
      <c r="N96" s="34"/>
    </row>
    <row r="97" spans="1:21" s="33" customFormat="1">
      <c r="L97" s="34"/>
      <c r="M97" s="34"/>
      <c r="N97" s="34"/>
    </row>
    <row r="98" spans="1:21" s="33" customFormat="1">
      <c r="L98" s="34"/>
      <c r="M98" s="34"/>
      <c r="N98" s="34"/>
    </row>
    <row r="99" spans="1:21" s="33" customFormat="1">
      <c r="L99" s="34"/>
      <c r="M99" s="34"/>
      <c r="N99" s="34"/>
    </row>
    <row r="100" spans="1:21" s="33" customFormat="1">
      <c r="L100" s="34"/>
      <c r="M100" s="34"/>
      <c r="N100" s="34"/>
    </row>
    <row r="101" spans="1:21" s="33" customFormat="1">
      <c r="L101" s="34"/>
      <c r="M101" s="34"/>
      <c r="N101" s="34"/>
    </row>
    <row r="102" spans="1:21" s="33" customFormat="1">
      <c r="L102" s="34"/>
      <c r="M102" s="34"/>
      <c r="N102" s="34"/>
    </row>
    <row r="103" spans="1:21" s="33" customFormat="1">
      <c r="L103" s="34"/>
      <c r="M103" s="34"/>
      <c r="N103" s="34"/>
    </row>
    <row r="104" spans="1:21" s="33" customFormat="1">
      <c r="L104" s="34"/>
      <c r="M104" s="34"/>
      <c r="N104" s="34"/>
    </row>
    <row r="105" spans="1:21" s="33" customFormat="1">
      <c r="L105" s="34"/>
      <c r="M105" s="34"/>
      <c r="N105" s="34"/>
    </row>
    <row r="106" spans="1:21" s="33" customFormat="1">
      <c r="L106" s="34"/>
      <c r="M106" s="34"/>
      <c r="N106" s="34"/>
    </row>
    <row r="107" spans="1:21" s="33" customFormat="1">
      <c r="L107" s="34"/>
      <c r="M107" s="34"/>
      <c r="N107" s="34"/>
    </row>
    <row r="108" spans="1:21" s="33" customFormat="1">
      <c r="L108" s="34"/>
      <c r="M108" s="34"/>
      <c r="N108" s="34"/>
    </row>
    <row r="109" spans="1:21" s="33" customFormat="1">
      <c r="L109" s="34"/>
      <c r="M109" s="34"/>
      <c r="N109" s="34"/>
    </row>
    <row r="110" spans="1:21" s="33" customFormat="1">
      <c r="L110" s="34"/>
      <c r="M110" s="34"/>
      <c r="N110" s="34"/>
    </row>
    <row r="111" spans="1:21" s="33" customFormat="1">
      <c r="L111" s="34"/>
      <c r="M111" s="34"/>
      <c r="N111" s="34"/>
    </row>
    <row r="112" spans="1:21" s="33" customFormat="1">
      <c r="L112" s="34"/>
      <c r="M112" s="34"/>
      <c r="N112" s="34"/>
    </row>
    <row r="113" spans="1:21" s="33" customFormat="1">
      <c r="L113" s="34"/>
      <c r="M113" s="34"/>
      <c r="N113" s="34"/>
    </row>
    <row r="114" spans="1:21" s="33" customFormat="1">
      <c r="L114" s="34"/>
      <c r="M114" s="34"/>
      <c r="N114" s="34"/>
    </row>
    <row r="115" spans="1:21" s="33" customFormat="1">
      <c r="L115" s="34"/>
      <c r="M115" s="34"/>
      <c r="N115" s="34"/>
    </row>
    <row r="116" spans="1:21" s="33" customFormat="1">
      <c r="L116" s="34"/>
      <c r="M116" s="34"/>
      <c r="N116" s="34"/>
    </row>
    <row r="117" spans="1:21" s="33" customFormat="1">
      <c r="L117" s="34"/>
      <c r="M117" s="34"/>
      <c r="N117" s="34"/>
    </row>
    <row r="118" spans="1:21" s="33" customFormat="1">
      <c r="L118" s="34"/>
      <c r="M118" s="34"/>
      <c r="N118" s="34"/>
    </row>
    <row r="119" spans="1:21" s="33" customFormat="1">
      <c r="L119" s="34"/>
      <c r="M119" s="34"/>
      <c r="N119" s="34"/>
    </row>
    <row r="120" spans="1:21" s="33" customFormat="1">
      <c r="L120" s="34"/>
      <c r="M120" s="34"/>
      <c r="N120" s="34"/>
    </row>
    <row r="121" spans="1:21" s="33" customFormat="1">
      <c r="L121" s="34"/>
      <c r="M121" s="34"/>
      <c r="N121" s="34"/>
    </row>
    <row r="122" spans="1:21" s="33" customFormat="1">
      <c r="L122" s="34"/>
      <c r="M122" s="34"/>
      <c r="N122" s="34"/>
    </row>
    <row r="123" spans="1:21" s="33" customFormat="1">
      <c r="L123" s="34"/>
      <c r="M123" s="34"/>
      <c r="N123" s="34"/>
    </row>
    <row r="124" spans="1:21" s="33" customFormat="1">
      <c r="L124" s="34"/>
      <c r="M124" s="34"/>
      <c r="N124" s="34"/>
    </row>
    <row r="125" spans="1:21" s="33" customFormat="1">
      <c r="L125" s="34"/>
      <c r="M125" s="34"/>
      <c r="N125" s="34"/>
    </row>
    <row r="126" spans="1:21" s="33" customFormat="1">
      <c r="L126" s="34"/>
      <c r="M126" s="34"/>
      <c r="N126" s="34"/>
    </row>
    <row r="127" spans="1:21" s="33" customFormat="1">
      <c r="L127" s="34"/>
      <c r="M127" s="34"/>
      <c r="N127" s="34"/>
    </row>
    <row r="128" spans="1:21" s="33" customFormat="1">
      <c r="L128" s="34"/>
      <c r="M128" s="34"/>
      <c r="N128" s="34"/>
    </row>
    <row r="129" spans="1:21" s="33" customFormat="1">
      <c r="L129" s="34"/>
      <c r="M129" s="34"/>
      <c r="N129" s="34"/>
    </row>
    <row r="130" spans="1:21" s="33" customFormat="1">
      <c r="L130" s="34"/>
      <c r="M130" s="34"/>
      <c r="N130" s="34"/>
    </row>
    <row r="131" spans="1:21" s="33" customFormat="1">
      <c r="L131" s="34"/>
      <c r="M131" s="34"/>
      <c r="N131" s="34"/>
    </row>
    <row r="132" spans="1:21" s="33" customFormat="1">
      <c r="L132" s="34"/>
      <c r="M132" s="34"/>
      <c r="N132" s="34"/>
    </row>
    <row r="133" spans="1:21" s="33" customFormat="1">
      <c r="L133" s="34"/>
      <c r="M133" s="34"/>
      <c r="N133" s="34"/>
    </row>
    <row r="134" spans="1:21" s="33" customFormat="1">
      <c r="L134" s="34"/>
      <c r="M134" s="34"/>
      <c r="N134" s="34"/>
    </row>
    <row r="135" spans="1:21" s="33" customFormat="1">
      <c r="L135" s="34"/>
      <c r="M135" s="34"/>
      <c r="N135" s="34"/>
    </row>
    <row r="136" spans="1:21" s="33" customFormat="1">
      <c r="L136" s="34"/>
      <c r="M136" s="34"/>
      <c r="N136" s="34"/>
    </row>
    <row r="137" spans="1:21" s="33" customFormat="1">
      <c r="L137" s="34"/>
      <c r="M137" s="34"/>
      <c r="N137" s="34"/>
    </row>
    <row r="138" spans="1:21" s="33" customFormat="1">
      <c r="L138" s="34"/>
      <c r="M138" s="34"/>
      <c r="N138" s="34"/>
    </row>
    <row r="139" spans="1:21" s="33" customFormat="1">
      <c r="L139" s="34"/>
      <c r="M139" s="34"/>
      <c r="N139" s="34"/>
    </row>
    <row r="140" spans="1:21" s="33" customFormat="1">
      <c r="L140" s="34"/>
      <c r="M140" s="34"/>
      <c r="N140" s="34"/>
    </row>
    <row r="141" spans="1:21" s="33" customFormat="1">
      <c r="L141" s="34"/>
      <c r="M141" s="34"/>
      <c r="N141" s="34"/>
    </row>
    <row r="142" spans="1:21" s="33" customFormat="1">
      <c r="L142" s="34"/>
      <c r="M142" s="34"/>
      <c r="N142" s="34"/>
    </row>
    <row r="143" spans="1:21" s="33" customFormat="1">
      <c r="L143" s="34"/>
      <c r="M143" s="34"/>
      <c r="N143" s="34"/>
    </row>
    <row r="144" spans="1:21" s="33" customFormat="1">
      <c r="L144" s="34"/>
      <c r="M144" s="34"/>
      <c r="N144" s="34"/>
    </row>
    <row r="145" spans="1:21" s="33" customFormat="1">
      <c r="L145" s="34"/>
      <c r="M145" s="34"/>
      <c r="N145" s="34"/>
    </row>
    <row r="146" spans="1:21" s="33" customFormat="1">
      <c r="L146" s="34"/>
      <c r="M146" s="34"/>
      <c r="N146" s="34"/>
    </row>
    <row r="147" spans="1:21" s="33" customFormat="1">
      <c r="L147" s="34"/>
      <c r="M147" s="34"/>
      <c r="N147" s="34"/>
    </row>
    <row r="148" spans="1:21" s="33" customFormat="1">
      <c r="L148" s="34"/>
      <c r="M148" s="34"/>
      <c r="N148" s="34"/>
    </row>
    <row r="149" spans="1:21" s="33" customFormat="1">
      <c r="L149" s="34"/>
      <c r="M149" s="34"/>
      <c r="N149" s="34"/>
    </row>
    <row r="150" spans="1:21" s="33" customFormat="1">
      <c r="L150" s="34"/>
      <c r="M150" s="34"/>
      <c r="N150" s="34"/>
    </row>
    <row r="151" spans="1:21" s="33" customFormat="1">
      <c r="L151" s="34"/>
      <c r="M151" s="34"/>
      <c r="N151" s="34"/>
    </row>
    <row r="152" spans="1:21" s="33" customFormat="1">
      <c r="L152" s="34"/>
      <c r="M152" s="34"/>
      <c r="N152" s="34"/>
    </row>
    <row r="153" spans="1:21" s="33" customFormat="1">
      <c r="L153" s="34"/>
      <c r="M153" s="34"/>
      <c r="N153" s="34"/>
    </row>
    <row r="154" spans="1:21" s="33" customFormat="1">
      <c r="L154" s="34"/>
      <c r="M154" s="34"/>
      <c r="N154" s="34"/>
    </row>
    <row r="155" spans="1:21" s="33" customFormat="1">
      <c r="L155" s="34"/>
      <c r="M155" s="34"/>
      <c r="N155" s="34"/>
    </row>
    <row r="156" spans="1:21" s="33" customFormat="1">
      <c r="L156" s="34"/>
      <c r="M156" s="34"/>
      <c r="N156" s="34"/>
    </row>
    <row r="157" spans="1:21" s="33" customFormat="1">
      <c r="L157" s="34"/>
      <c r="M157" s="34"/>
      <c r="N157" s="34"/>
    </row>
    <row r="158" spans="1:21" s="33" customFormat="1">
      <c r="L158" s="34"/>
      <c r="M158" s="34"/>
      <c r="N158" s="34"/>
    </row>
    <row r="159" spans="1:21" s="33" customFormat="1">
      <c r="L159" s="34"/>
      <c r="M159" s="34"/>
      <c r="N159" s="34"/>
    </row>
    <row r="160" spans="1:21" s="33" customFormat="1">
      <c r="L160" s="34"/>
      <c r="M160" s="34"/>
      <c r="N160" s="34"/>
    </row>
    <row r="161" spans="1:21" s="33" customFormat="1">
      <c r="L161" s="34"/>
      <c r="M161" s="34"/>
      <c r="N161" s="34"/>
    </row>
    <row r="162" spans="1:21" s="33" customFormat="1">
      <c r="L162" s="34"/>
      <c r="M162" s="34"/>
      <c r="N162" s="34"/>
    </row>
    <row r="163" spans="1:21" s="33" customFormat="1">
      <c r="L163" s="34"/>
      <c r="M163" s="34"/>
      <c r="N163" s="34"/>
    </row>
    <row r="164" spans="1:21" s="33" customFormat="1">
      <c r="L164" s="34"/>
      <c r="M164" s="34"/>
      <c r="N164" s="34"/>
    </row>
    <row r="165" spans="1:21" s="33" customFormat="1">
      <c r="L165" s="34"/>
      <c r="M165" s="34"/>
      <c r="N165" s="34"/>
    </row>
    <row r="166" spans="1:21" s="33" customFormat="1">
      <c r="L166" s="34"/>
      <c r="M166" s="34"/>
      <c r="N166" s="34"/>
    </row>
    <row r="167" spans="1:21" s="33" customFormat="1">
      <c r="L167" s="34"/>
      <c r="M167" s="34"/>
      <c r="N167" s="34"/>
    </row>
    <row r="168" spans="1:21" s="33" customFormat="1">
      <c r="L168" s="34"/>
      <c r="M168" s="34"/>
      <c r="N168" s="34"/>
    </row>
    <row r="169" spans="1:21" s="33" customFormat="1">
      <c r="L169" s="34"/>
      <c r="M169" s="34"/>
      <c r="N169" s="34"/>
    </row>
    <row r="170" spans="1:21" s="33" customFormat="1">
      <c r="L170" s="34"/>
      <c r="M170" s="34"/>
      <c r="N170" s="34"/>
    </row>
    <row r="171" spans="1:21" s="33" customFormat="1">
      <c r="L171" s="34"/>
      <c r="M171" s="34"/>
      <c r="N171" s="34"/>
    </row>
    <row r="172" spans="1:21" s="33" customFormat="1">
      <c r="L172" s="34"/>
      <c r="M172" s="34"/>
      <c r="N172" s="34"/>
    </row>
    <row r="173" spans="1:21" s="33" customFormat="1">
      <c r="L173" s="34"/>
      <c r="M173" s="34"/>
      <c r="N173" s="34"/>
    </row>
    <row r="174" spans="1:21" s="33" customFormat="1">
      <c r="L174" s="34"/>
      <c r="M174" s="34"/>
      <c r="N174" s="34"/>
    </row>
    <row r="175" spans="1:21" s="33" customFormat="1">
      <c r="L175" s="34"/>
      <c r="M175" s="34"/>
      <c r="N175" s="34"/>
    </row>
    <row r="176" spans="1:21" s="33" customFormat="1">
      <c r="L176" s="34"/>
      <c r="M176" s="34"/>
      <c r="N176" s="34"/>
    </row>
    <row r="177" spans="1:21" s="33" customFormat="1">
      <c r="L177" s="34"/>
      <c r="M177" s="34"/>
      <c r="N177" s="34"/>
    </row>
    <row r="178" spans="1:21" s="33" customFormat="1">
      <c r="L178" s="34"/>
      <c r="M178" s="34"/>
      <c r="N178" s="34"/>
    </row>
    <row r="179" spans="1:21" s="33" customFormat="1">
      <c r="L179" s="34"/>
      <c r="M179" s="34"/>
      <c r="N179" s="34"/>
    </row>
    <row r="180" spans="1:21" s="33" customFormat="1">
      <c r="L180" s="34"/>
      <c r="M180" s="34"/>
      <c r="N180" s="34"/>
    </row>
    <row r="181" spans="1:21" s="33" customFormat="1">
      <c r="L181" s="34"/>
      <c r="M181" s="34"/>
      <c r="N181" s="34"/>
    </row>
    <row r="182" spans="1:21" s="33" customFormat="1">
      <c r="L182" s="34"/>
      <c r="M182" s="34"/>
      <c r="N182" s="34"/>
    </row>
    <row r="183" spans="1:21" s="33" customFormat="1">
      <c r="L183" s="34"/>
      <c r="M183" s="34"/>
      <c r="N183" s="34"/>
    </row>
    <row r="184" spans="1:21" s="33" customFormat="1">
      <c r="L184" s="34"/>
      <c r="M184" s="34"/>
      <c r="N184" s="34"/>
    </row>
    <row r="185" spans="1:21" s="33" customFormat="1">
      <c r="L185" s="34"/>
      <c r="M185" s="34"/>
      <c r="N185" s="34"/>
    </row>
    <row r="186" spans="1:21" s="33" customFormat="1">
      <c r="L186" s="34"/>
      <c r="M186" s="34"/>
      <c r="N186" s="34"/>
    </row>
    <row r="187" spans="1:21" s="33" customFormat="1">
      <c r="L187" s="34"/>
      <c r="M187" s="34"/>
      <c r="N187" s="34"/>
    </row>
    <row r="188" spans="1:21" s="33" customFormat="1">
      <c r="L188" s="34"/>
      <c r="M188" s="34"/>
      <c r="N188" s="34"/>
    </row>
    <row r="189" spans="1:21" s="33" customFormat="1">
      <c r="L189" s="34"/>
      <c r="M189" s="34"/>
      <c r="N189" s="34"/>
    </row>
    <row r="190" spans="1:21" s="33" customFormat="1">
      <c r="L190" s="34"/>
      <c r="M190" s="34"/>
      <c r="N190" s="34"/>
    </row>
    <row r="191" spans="1:21" s="33" customFormat="1">
      <c r="L191" s="34"/>
      <c r="M191" s="34"/>
      <c r="N191" s="34"/>
    </row>
    <row r="192" spans="1:21" s="33" customFormat="1">
      <c r="L192" s="34"/>
      <c r="M192" s="34"/>
      <c r="N192" s="34"/>
    </row>
    <row r="193" spans="1:21" s="33" customFormat="1">
      <c r="L193" s="34"/>
      <c r="M193" s="34"/>
      <c r="N193" s="34"/>
    </row>
    <row r="194" spans="1:21" s="33" customFormat="1">
      <c r="L194" s="34"/>
      <c r="M194" s="34"/>
      <c r="N194" s="34"/>
    </row>
    <row r="195" spans="1:21" s="33" customFormat="1">
      <c r="L195" s="34"/>
      <c r="M195" s="34"/>
      <c r="N195" s="34"/>
    </row>
    <row r="196" spans="1:21" s="33" customFormat="1">
      <c r="L196" s="34"/>
      <c r="M196" s="34"/>
      <c r="N196" s="34"/>
    </row>
    <row r="197" spans="1:21" s="33" customFormat="1">
      <c r="L197" s="34"/>
      <c r="M197" s="34"/>
      <c r="N197" s="34"/>
    </row>
    <row r="198" spans="1:21" s="33" customFormat="1">
      <c r="L198" s="34"/>
      <c r="M198" s="34"/>
      <c r="N198" s="34"/>
    </row>
    <row r="199" spans="1:21" s="33" customFormat="1">
      <c r="L199" s="34"/>
      <c r="M199" s="34"/>
      <c r="N199" s="34"/>
    </row>
    <row r="200" spans="1:21" s="33" customFormat="1">
      <c r="L200" s="34"/>
      <c r="M200" s="34"/>
      <c r="N200" s="34"/>
    </row>
    <row r="201" spans="1:21" s="33" customFormat="1">
      <c r="L201" s="34"/>
      <c r="M201" s="34"/>
      <c r="N201" s="34"/>
    </row>
    <row r="202" spans="1:21" s="33" customFormat="1">
      <c r="L202" s="34"/>
      <c r="M202" s="34"/>
      <c r="N202" s="34"/>
    </row>
    <row r="203" spans="1:21" s="33" customFormat="1">
      <c r="L203" s="34"/>
      <c r="M203" s="34"/>
      <c r="N203" s="34"/>
    </row>
    <row r="204" spans="1:21" s="33" customFormat="1">
      <c r="L204" s="34"/>
      <c r="M204" s="34"/>
      <c r="N204" s="34"/>
    </row>
    <row r="205" spans="1:21" s="33" customFormat="1">
      <c r="L205" s="34"/>
      <c r="M205" s="34"/>
      <c r="N205" s="34"/>
    </row>
    <row r="206" spans="1:21" s="33" customFormat="1">
      <c r="L206" s="34"/>
      <c r="M206" s="34"/>
      <c r="N206" s="34"/>
    </row>
    <row r="207" spans="1:21" s="33" customFormat="1">
      <c r="L207" s="34"/>
      <c r="M207" s="34"/>
      <c r="N207" s="34"/>
    </row>
    <row r="208" spans="1:21" s="33" customFormat="1">
      <c r="L208" s="34"/>
      <c r="M208" s="34"/>
      <c r="N208" s="34"/>
    </row>
    <row r="209" spans="1:21" s="33" customFormat="1">
      <c r="L209" s="34"/>
      <c r="M209" s="34"/>
      <c r="N209" s="34"/>
    </row>
    <row r="210" spans="1:21" s="33" customFormat="1">
      <c r="L210" s="34"/>
      <c r="M210" s="34"/>
      <c r="N210" s="34"/>
    </row>
    <row r="211" spans="1:21" s="33" customFormat="1">
      <c r="L211" s="34"/>
      <c r="M211" s="34"/>
      <c r="N211" s="34"/>
    </row>
    <row r="212" spans="1:21" s="33" customFormat="1">
      <c r="L212" s="34"/>
      <c r="M212" s="34"/>
      <c r="N212" s="34"/>
    </row>
    <row r="213" spans="1:21" s="33" customFormat="1">
      <c r="L213" s="34"/>
      <c r="M213" s="34"/>
      <c r="N213" s="34"/>
    </row>
    <row r="214" spans="1:21" s="33" customFormat="1">
      <c r="L214" s="34"/>
      <c r="M214" s="34"/>
      <c r="N214" s="34"/>
    </row>
    <row r="215" spans="1:21" s="33" customFormat="1">
      <c r="L215" s="34"/>
      <c r="M215" s="34"/>
      <c r="N215" s="34"/>
    </row>
    <row r="216" spans="1:21" s="33" customFormat="1">
      <c r="L216" s="34"/>
      <c r="M216" s="34"/>
      <c r="N216" s="34"/>
    </row>
    <row r="217" spans="1:21" s="33" customFormat="1">
      <c r="L217" s="34"/>
      <c r="M217" s="34"/>
      <c r="N217" s="34"/>
    </row>
    <row r="218" spans="1:21" s="33" customFormat="1">
      <c r="L218" s="34"/>
      <c r="M218" s="34"/>
      <c r="N218" s="34"/>
    </row>
    <row r="219" spans="1:21" s="33" customFormat="1">
      <c r="L219" s="34"/>
      <c r="M219" s="34"/>
      <c r="N219" s="34"/>
    </row>
    <row r="220" spans="1:21" s="33" customFormat="1">
      <c r="L220" s="34"/>
      <c r="M220" s="34"/>
      <c r="N220" s="34"/>
    </row>
    <row r="221" spans="1:21" s="33" customFormat="1">
      <c r="L221" s="34"/>
      <c r="M221" s="34"/>
      <c r="N221" s="34"/>
    </row>
    <row r="222" spans="1:21" s="33" customFormat="1">
      <c r="L222" s="34"/>
      <c r="M222" s="34"/>
      <c r="N222" s="34"/>
    </row>
    <row r="223" spans="1:21" s="33" customFormat="1">
      <c r="L223" s="34"/>
      <c r="M223" s="34"/>
      <c r="N223" s="34"/>
    </row>
    <row r="224" spans="1:21" s="33" customFormat="1">
      <c r="L224" s="34"/>
      <c r="M224" s="34"/>
      <c r="N224" s="34"/>
    </row>
    <row r="225" spans="1:21" s="33" customFormat="1">
      <c r="L225" s="34"/>
      <c r="M225" s="34"/>
      <c r="N225" s="34"/>
    </row>
    <row r="226" spans="1:21" s="33" customFormat="1">
      <c r="L226" s="34"/>
      <c r="M226" s="34"/>
      <c r="N226" s="34"/>
    </row>
    <row r="227" spans="1:21" s="33" customFormat="1">
      <c r="L227" s="34"/>
      <c r="M227" s="34"/>
      <c r="N227" s="34"/>
    </row>
    <row r="228" spans="1:21" s="33" customFormat="1">
      <c r="L228" s="34"/>
      <c r="M228" s="34"/>
      <c r="N228" s="34"/>
    </row>
    <row r="229" spans="1:21" s="33" customFormat="1">
      <c r="L229" s="34"/>
      <c r="M229" s="34"/>
      <c r="N229" s="34"/>
    </row>
    <row r="230" spans="1:21" s="33" customFormat="1">
      <c r="L230" s="34"/>
      <c r="M230" s="34"/>
      <c r="N230" s="34"/>
    </row>
    <row r="231" spans="1:21" s="33" customFormat="1">
      <c r="L231" s="34"/>
      <c r="M231" s="34"/>
      <c r="N231" s="34"/>
    </row>
    <row r="232" spans="1:21" s="33" customFormat="1">
      <c r="L232" s="34"/>
      <c r="M232" s="34"/>
      <c r="N232" s="34"/>
    </row>
    <row r="233" spans="1:21" s="33" customFormat="1">
      <c r="L233" s="34"/>
      <c r="M233" s="34"/>
      <c r="N233" s="34"/>
    </row>
    <row r="234" spans="1:21" s="33" customFormat="1">
      <c r="L234" s="34"/>
      <c r="M234" s="34"/>
      <c r="N234" s="34"/>
    </row>
    <row r="235" spans="1:21" s="33" customFormat="1">
      <c r="L235" s="34"/>
      <c r="M235" s="34"/>
      <c r="N235" s="34"/>
    </row>
    <row r="236" spans="1:21" s="33" customFormat="1">
      <c r="L236" s="34"/>
      <c r="M236" s="34"/>
      <c r="N236" s="34"/>
    </row>
    <row r="237" spans="1:21" s="33" customFormat="1">
      <c r="L237" s="34"/>
      <c r="M237" s="34"/>
      <c r="N237" s="34"/>
    </row>
    <row r="238" spans="1:21" s="33" customFormat="1">
      <c r="L238" s="34"/>
      <c r="M238" s="34"/>
      <c r="N238" s="34"/>
    </row>
    <row r="239" spans="1:21" s="33" customFormat="1">
      <c r="L239" s="34"/>
      <c r="M239" s="34"/>
      <c r="N239" s="34"/>
    </row>
    <row r="240" spans="1:21" s="33" customFormat="1">
      <c r="L240" s="34"/>
      <c r="M240" s="34"/>
      <c r="N240" s="34"/>
    </row>
    <row r="241" spans="1:21" s="33" customFormat="1">
      <c r="L241" s="34"/>
      <c r="M241" s="34"/>
      <c r="N241" s="34"/>
    </row>
    <row r="242" spans="1:21" s="33" customFormat="1">
      <c r="L242" s="34"/>
      <c r="M242" s="34"/>
      <c r="N242" s="34"/>
    </row>
    <row r="243" spans="1:21" s="33" customFormat="1">
      <c r="L243" s="34"/>
      <c r="M243" s="34"/>
      <c r="N243" s="34"/>
    </row>
    <row r="244" spans="1:21" s="33" customFormat="1">
      <c r="L244" s="34"/>
      <c r="M244" s="34"/>
      <c r="N244" s="34"/>
    </row>
    <row r="245" spans="1:21" s="33" customFormat="1">
      <c r="L245" s="34"/>
      <c r="M245" s="34"/>
      <c r="N245" s="34"/>
    </row>
    <row r="246" spans="1:21" s="33" customFormat="1">
      <c r="L246" s="34"/>
      <c r="M246" s="34"/>
      <c r="N246" s="34"/>
    </row>
    <row r="247" spans="1:21" s="33" customFormat="1">
      <c r="L247" s="34"/>
      <c r="M247" s="34"/>
      <c r="N247" s="34"/>
    </row>
    <row r="248" spans="1:21" s="33" customFormat="1">
      <c r="L248" s="34"/>
      <c r="M248" s="34"/>
      <c r="N248" s="34"/>
    </row>
    <row r="249" spans="1:21" s="33" customFormat="1">
      <c r="L249" s="34"/>
      <c r="M249" s="34"/>
      <c r="N249" s="34"/>
    </row>
    <row r="250" spans="1:21" s="33" customFormat="1">
      <c r="L250" s="34"/>
      <c r="M250" s="34"/>
      <c r="N250" s="34"/>
    </row>
    <row r="251" spans="1:21" s="33" customFormat="1">
      <c r="L251" s="34"/>
      <c r="M251" s="34"/>
      <c r="N251" s="34"/>
    </row>
    <row r="252" spans="1:21" s="33" customFormat="1">
      <c r="L252" s="34"/>
      <c r="M252" s="34"/>
      <c r="N252" s="34"/>
    </row>
    <row r="253" spans="1:21" s="33" customFormat="1">
      <c r="L253" s="34"/>
      <c r="M253" s="34"/>
      <c r="N253" s="34"/>
    </row>
    <row r="254" spans="1:21" s="33" customFormat="1">
      <c r="L254" s="34"/>
      <c r="M254" s="34"/>
      <c r="N254" s="34"/>
    </row>
    <row r="255" spans="1:21" s="33" customFormat="1">
      <c r="L255" s="34"/>
      <c r="M255" s="34"/>
      <c r="N255" s="34"/>
    </row>
    <row r="256" spans="1:21" s="33" customFormat="1">
      <c r="L256" s="34"/>
      <c r="M256" s="34"/>
      <c r="N256" s="34"/>
    </row>
    <row r="257" spans="1:21" s="33" customFormat="1">
      <c r="L257" s="34"/>
      <c r="M257" s="34"/>
      <c r="N257" s="34"/>
    </row>
    <row r="258" spans="1:21" s="33" customFormat="1">
      <c r="L258" s="34"/>
      <c r="M258" s="34"/>
      <c r="N258" s="34"/>
    </row>
    <row r="259" spans="1:21" s="33" customFormat="1">
      <c r="L259" s="34"/>
      <c r="M259" s="34"/>
      <c r="N259" s="34"/>
    </row>
    <row r="260" spans="1:21" s="33" customFormat="1">
      <c r="L260" s="34"/>
      <c r="M260" s="34"/>
      <c r="N260" s="34"/>
    </row>
    <row r="261" spans="1:21" s="33" customFormat="1">
      <c r="L261" s="34"/>
      <c r="M261" s="34"/>
      <c r="N261" s="34"/>
    </row>
    <row r="262" spans="1:21" s="33" customFormat="1">
      <c r="L262" s="34"/>
      <c r="M262" s="34"/>
      <c r="N262" s="34"/>
    </row>
    <row r="263" spans="1:21" s="33" customFormat="1">
      <c r="L263" s="34"/>
      <c r="M263" s="34"/>
      <c r="N263" s="34"/>
    </row>
    <row r="264" spans="1:21" s="33" customFormat="1">
      <c r="L264" s="34"/>
      <c r="M264" s="34"/>
      <c r="N264" s="34"/>
    </row>
    <row r="265" spans="1:21" s="33" customFormat="1">
      <c r="L265" s="34"/>
      <c r="M265" s="34"/>
      <c r="N265" s="34"/>
    </row>
    <row r="266" spans="1:21" s="33" customFormat="1">
      <c r="L266" s="34"/>
      <c r="M266" s="34"/>
      <c r="N266" s="34"/>
    </row>
    <row r="267" spans="1:21" s="33" customFormat="1">
      <c r="L267" s="34"/>
      <c r="M267" s="34"/>
      <c r="N267" s="34"/>
    </row>
    <row r="268" spans="1:21" s="33" customFormat="1">
      <c r="L268" s="34"/>
      <c r="M268" s="34"/>
      <c r="N268" s="34"/>
    </row>
    <row r="269" spans="1:21" s="33" customFormat="1">
      <c r="L269" s="34"/>
      <c r="M269" s="34"/>
      <c r="N269" s="34"/>
    </row>
    <row r="270" spans="1:21" s="33" customFormat="1">
      <c r="L270" s="34"/>
      <c r="M270" s="34"/>
      <c r="N270" s="34"/>
    </row>
    <row r="271" spans="1:21" s="33" customFormat="1">
      <c r="L271" s="34"/>
      <c r="M271" s="34"/>
      <c r="N271" s="34"/>
    </row>
    <row r="272" spans="1:21" s="33" customFormat="1">
      <c r="L272" s="34"/>
      <c r="M272" s="34"/>
      <c r="N272" s="34"/>
    </row>
    <row r="273" spans="1:21" s="33" customFormat="1">
      <c r="L273" s="34"/>
      <c r="M273" s="34"/>
      <c r="N273" s="34"/>
    </row>
    <row r="274" spans="1:21" s="33" customFormat="1">
      <c r="L274" s="34"/>
      <c r="M274" s="34"/>
      <c r="N274" s="34"/>
    </row>
    <row r="275" spans="1:21" s="33" customFormat="1">
      <c r="L275" s="34"/>
      <c r="M275" s="34"/>
      <c r="N275" s="34"/>
    </row>
    <row r="276" spans="1:21" s="33" customFormat="1">
      <c r="L276" s="34"/>
      <c r="M276" s="34"/>
      <c r="N276" s="34"/>
    </row>
    <row r="277" spans="1:21" s="33" customFormat="1">
      <c r="L277" s="34"/>
      <c r="M277" s="34"/>
      <c r="N277" s="34"/>
    </row>
    <row r="278" spans="1:21" s="33" customFormat="1">
      <c r="L278" s="34"/>
      <c r="M278" s="34"/>
      <c r="N278" s="34"/>
    </row>
    <row r="279" spans="1:21" s="33" customFormat="1">
      <c r="L279" s="34"/>
      <c r="M279" s="34"/>
      <c r="N279" s="34"/>
    </row>
    <row r="280" spans="1:21" s="33" customFormat="1">
      <c r="L280" s="34"/>
      <c r="M280" s="34"/>
      <c r="N280" s="34"/>
    </row>
    <row r="281" spans="1:21" s="33" customFormat="1">
      <c r="L281" s="34"/>
      <c r="M281" s="34"/>
      <c r="N281" s="34"/>
    </row>
    <row r="282" spans="1:21" s="33" customFormat="1">
      <c r="L282" s="34"/>
      <c r="M282" s="34"/>
      <c r="N282" s="34"/>
    </row>
    <row r="283" spans="1:21" s="33" customFormat="1">
      <c r="L283" s="34"/>
      <c r="M283" s="34"/>
      <c r="N283" s="34"/>
    </row>
    <row r="284" spans="1:21" s="33" customFormat="1">
      <c r="L284" s="34"/>
      <c r="M284" s="34"/>
      <c r="N284" s="34"/>
    </row>
    <row r="285" spans="1:21" s="33" customFormat="1">
      <c r="L285" s="34"/>
      <c r="M285" s="34"/>
      <c r="N285" s="34"/>
    </row>
    <row r="286" spans="1:21" s="33" customFormat="1">
      <c r="L286" s="34"/>
      <c r="M286" s="34"/>
      <c r="N286" s="34"/>
    </row>
    <row r="287" spans="1:21" s="33" customFormat="1">
      <c r="L287" s="34"/>
      <c r="M287" s="34"/>
      <c r="N287" s="34"/>
    </row>
    <row r="288" spans="1:21" s="33" customFormat="1">
      <c r="L288" s="34"/>
      <c r="M288" s="34"/>
      <c r="N288" s="34"/>
    </row>
    <row r="289" spans="1:21" s="33" customFormat="1">
      <c r="L289" s="34"/>
      <c r="M289" s="34"/>
      <c r="N289" s="34"/>
    </row>
    <row r="290" spans="1:21" s="33" customFormat="1">
      <c r="L290" s="34"/>
      <c r="M290" s="34"/>
      <c r="N290" s="34"/>
    </row>
    <row r="291" spans="1:21" s="33" customFormat="1">
      <c r="L291" s="34"/>
      <c r="M291" s="34"/>
      <c r="N291" s="34"/>
    </row>
    <row r="292" spans="1:21" s="33" customFormat="1">
      <c r="L292" s="34"/>
      <c r="M292" s="34"/>
      <c r="N292" s="34"/>
    </row>
    <row r="293" spans="1:21" s="33" customFormat="1">
      <c r="L293" s="34"/>
      <c r="M293" s="34"/>
      <c r="N293" s="34"/>
    </row>
    <row r="294" spans="1:21" s="33" customFormat="1">
      <c r="L294" s="34"/>
      <c r="M294" s="34"/>
      <c r="N294" s="34"/>
    </row>
    <row r="295" spans="1:21" s="33" customFormat="1">
      <c r="L295" s="34"/>
      <c r="M295" s="34"/>
      <c r="N295" s="34"/>
    </row>
    <row r="296" spans="1:21" s="33" customFormat="1">
      <c r="L296" s="34"/>
      <c r="M296" s="34"/>
      <c r="N296" s="34"/>
    </row>
    <row r="297" spans="1:21" s="33" customFormat="1">
      <c r="L297" s="34"/>
      <c r="M297" s="34"/>
      <c r="N297" s="34"/>
    </row>
    <row r="298" spans="1:21" s="33" customFormat="1">
      <c r="L298" s="34"/>
      <c r="M298" s="34"/>
      <c r="N298" s="34"/>
    </row>
    <row r="299" spans="1:21" s="33" customFormat="1">
      <c r="L299" s="34"/>
      <c r="M299" s="34"/>
      <c r="N299" s="34"/>
    </row>
    <row r="300" spans="1:21" s="33" customFormat="1">
      <c r="L300" s="34"/>
      <c r="M300" s="34"/>
      <c r="N300" s="34"/>
    </row>
    <row r="301" spans="1:21" s="33" customFormat="1">
      <c r="L301" s="34"/>
      <c r="M301" s="34"/>
      <c r="N301" s="34"/>
    </row>
    <row r="302" spans="1:21" s="33" customFormat="1">
      <c r="L302" s="34"/>
      <c r="M302" s="34"/>
      <c r="N302" s="34"/>
    </row>
    <row r="303" spans="1:21" s="33" customFormat="1">
      <c r="L303" s="34"/>
      <c r="M303" s="34"/>
      <c r="N303" s="34"/>
    </row>
    <row r="304" spans="1:21" s="33" customFormat="1">
      <c r="L304" s="34"/>
      <c r="M304" s="34"/>
      <c r="N304" s="34"/>
    </row>
    <row r="305" spans="1:21" s="33" customFormat="1">
      <c r="L305" s="34"/>
      <c r="M305" s="34"/>
      <c r="N305" s="34"/>
    </row>
    <row r="306" spans="1:21" s="33" customFormat="1">
      <c r="L306" s="34"/>
      <c r="M306" s="34"/>
      <c r="N306" s="34"/>
    </row>
    <row r="307" spans="1:21" s="33" customFormat="1">
      <c r="L307" s="34"/>
      <c r="M307" s="34"/>
      <c r="N307" s="34"/>
    </row>
    <row r="308" spans="1:21" s="33" customFormat="1">
      <c r="L308" s="34"/>
      <c r="M308" s="34"/>
      <c r="N308" s="34"/>
    </row>
    <row r="309" spans="1:21" s="33" customFormat="1">
      <c r="L309" s="34"/>
      <c r="M309" s="34"/>
      <c r="N309" s="34"/>
    </row>
    <row r="310" spans="1:21" s="33" customFormat="1">
      <c r="L310" s="34"/>
      <c r="M310" s="34"/>
      <c r="N310" s="34"/>
    </row>
    <row r="311" spans="1:21" s="33" customFormat="1">
      <c r="L311" s="34"/>
      <c r="M311" s="34"/>
      <c r="N311" s="34"/>
    </row>
    <row r="312" spans="1:21" s="33" customFormat="1">
      <c r="L312" s="34"/>
      <c r="M312" s="34"/>
      <c r="N312" s="34"/>
    </row>
    <row r="313" spans="1:21" s="33" customFormat="1">
      <c r="L313" s="34"/>
      <c r="M313" s="34"/>
      <c r="N313" s="34"/>
    </row>
    <row r="314" spans="1:21" s="33" customFormat="1">
      <c r="L314" s="34"/>
      <c r="M314" s="34"/>
      <c r="N314" s="34"/>
    </row>
    <row r="315" spans="1:21" s="33" customFormat="1">
      <c r="L315" s="34"/>
      <c r="M315" s="34"/>
      <c r="N315" s="34"/>
    </row>
    <row r="316" spans="1:21" s="33" customFormat="1">
      <c r="L316" s="34"/>
      <c r="M316" s="34"/>
      <c r="N316" s="34"/>
    </row>
    <row r="317" spans="1:21" s="33" customFormat="1">
      <c r="L317" s="34"/>
      <c r="M317" s="34"/>
      <c r="N317" s="34"/>
    </row>
    <row r="318" spans="1:21" s="33" customFormat="1">
      <c r="L318" s="34"/>
      <c r="M318" s="34"/>
      <c r="N318" s="34"/>
    </row>
    <row r="319" spans="1:21" s="33" customFormat="1">
      <c r="L319" s="34"/>
      <c r="M319" s="34"/>
      <c r="N319" s="34"/>
    </row>
    <row r="320" spans="1:21" s="33" customFormat="1">
      <c r="L320" s="34"/>
      <c r="M320" s="34"/>
      <c r="N320" s="34"/>
    </row>
    <row r="321" spans="1:21" s="33" customFormat="1">
      <c r="L321" s="34"/>
      <c r="M321" s="34"/>
      <c r="N321" s="34"/>
    </row>
    <row r="322" spans="1:21" s="33" customFormat="1">
      <c r="L322" s="34"/>
      <c r="M322" s="34"/>
      <c r="N322" s="34"/>
    </row>
    <row r="323" spans="1:21" s="33" customFormat="1">
      <c r="L323" s="34"/>
      <c r="M323" s="34"/>
      <c r="N323" s="34"/>
    </row>
    <row r="324" spans="1:21" s="33" customFormat="1">
      <c r="L324" s="34"/>
      <c r="M324" s="34"/>
      <c r="N324" s="34"/>
    </row>
    <row r="325" spans="1:21" s="33" customFormat="1">
      <c r="L325" s="34"/>
      <c r="M325" s="34"/>
      <c r="N325" s="34"/>
    </row>
    <row r="326" spans="1:21" s="33" customFormat="1">
      <c r="L326" s="34"/>
      <c r="M326" s="34"/>
      <c r="N326" s="34"/>
    </row>
    <row r="327" spans="1:21" s="33" customFormat="1">
      <c r="L327" s="34"/>
      <c r="M327" s="34"/>
      <c r="N327" s="34"/>
    </row>
    <row r="328" spans="1:21" s="33" customFormat="1">
      <c r="L328" s="34"/>
      <c r="M328" s="34"/>
      <c r="N328" s="34"/>
    </row>
    <row r="329" spans="1:21" s="33" customFormat="1">
      <c r="L329" s="34"/>
      <c r="M329" s="34"/>
      <c r="N329" s="34"/>
    </row>
    <row r="330" spans="1:21" s="33" customFormat="1">
      <c r="L330" s="34"/>
      <c r="M330" s="34"/>
      <c r="N330" s="34"/>
    </row>
    <row r="331" spans="1:21" s="33" customFormat="1">
      <c r="L331" s="34"/>
      <c r="M331" s="34"/>
      <c r="N331" s="34"/>
    </row>
    <row r="332" spans="1:21" s="33" customFormat="1">
      <c r="L332" s="34"/>
      <c r="M332" s="34"/>
      <c r="N332" s="34"/>
    </row>
    <row r="333" spans="1:21" s="33" customFormat="1">
      <c r="L333" s="34"/>
      <c r="M333" s="34"/>
      <c r="N333" s="34"/>
    </row>
    <row r="334" spans="1:21" s="33" customFormat="1">
      <c r="L334" s="34"/>
      <c r="M334" s="34"/>
      <c r="N334" s="34"/>
    </row>
    <row r="335" spans="1:21" s="33" customFormat="1">
      <c r="L335" s="34"/>
      <c r="M335" s="34"/>
      <c r="N335" s="34"/>
    </row>
    <row r="336" spans="1:21" s="33" customFormat="1">
      <c r="L336" s="34"/>
      <c r="M336" s="34"/>
      <c r="N336" s="34"/>
    </row>
    <row r="337" spans="1:21" s="33" customFormat="1">
      <c r="L337" s="34"/>
      <c r="M337" s="34"/>
      <c r="N337" s="34"/>
    </row>
    <row r="338" spans="1:21" s="33" customFormat="1">
      <c r="L338" s="34"/>
      <c r="M338" s="34"/>
      <c r="N338" s="34"/>
    </row>
    <row r="339" spans="1:21" s="33" customFormat="1">
      <c r="L339" s="34"/>
      <c r="M339" s="34"/>
      <c r="N339" s="34"/>
    </row>
    <row r="340" spans="1:21" s="33" customFormat="1">
      <c r="L340" s="34"/>
      <c r="M340" s="34"/>
      <c r="N340" s="34"/>
    </row>
    <row r="341" spans="1:21" s="33" customFormat="1">
      <c r="L341" s="34"/>
      <c r="M341" s="34"/>
      <c r="N341" s="34"/>
    </row>
    <row r="342" spans="1:21" s="33" customFormat="1">
      <c r="L342" s="34"/>
      <c r="M342" s="34"/>
      <c r="N342" s="34"/>
    </row>
    <row r="343" spans="1:21" s="33" customFormat="1">
      <c r="L343" s="34"/>
      <c r="M343" s="34"/>
      <c r="N343" s="34"/>
    </row>
    <row r="344" spans="1:21" s="33" customFormat="1">
      <c r="L344" s="34"/>
      <c r="M344" s="34"/>
      <c r="N344" s="34"/>
    </row>
    <row r="345" spans="1:21" s="33" customFormat="1">
      <c r="L345" s="34"/>
      <c r="M345" s="34"/>
      <c r="N345" s="34"/>
    </row>
    <row r="346" spans="1:21" s="33" customFormat="1">
      <c r="L346" s="34"/>
      <c r="M346" s="34"/>
      <c r="N346" s="34"/>
    </row>
    <row r="347" spans="1:21" s="33" customFormat="1">
      <c r="L347" s="34"/>
      <c r="M347" s="34"/>
      <c r="N347" s="34"/>
    </row>
    <row r="348" spans="1:21" s="33" customFormat="1">
      <c r="L348" s="34"/>
      <c r="M348" s="34"/>
      <c r="N348" s="34"/>
    </row>
    <row r="349" spans="1:21" s="33" customFormat="1">
      <c r="L349" s="34"/>
      <c r="M349" s="34"/>
      <c r="N349" s="34"/>
    </row>
    <row r="350" spans="1:21" s="33" customFormat="1">
      <c r="L350" s="34"/>
      <c r="M350" s="34"/>
      <c r="N350" s="34"/>
    </row>
    <row r="351" spans="1:21" s="33" customFormat="1">
      <c r="L351" s="34"/>
      <c r="M351" s="34"/>
      <c r="N351" s="34"/>
    </row>
    <row r="352" spans="1:21" s="33" customFormat="1">
      <c r="L352" s="34"/>
      <c r="M352" s="34"/>
      <c r="N352" s="34"/>
    </row>
    <row r="353" spans="1:21" s="33" customFormat="1">
      <c r="L353" s="34"/>
      <c r="M353" s="34"/>
      <c r="N353" s="34"/>
    </row>
    <row r="354" spans="1:21" s="33" customFormat="1">
      <c r="L354" s="34"/>
      <c r="M354" s="34"/>
      <c r="N354" s="34"/>
    </row>
    <row r="355" spans="1:21" s="33" customFormat="1">
      <c r="L355" s="34"/>
      <c r="M355" s="34"/>
      <c r="N355" s="34"/>
    </row>
    <row r="356" spans="1:21" s="33" customFormat="1">
      <c r="L356" s="34"/>
      <c r="M356" s="34"/>
      <c r="N356" s="34"/>
    </row>
    <row r="357" spans="1:21" s="33" customFormat="1">
      <c r="L357" s="34"/>
      <c r="M357" s="34"/>
      <c r="N357" s="34"/>
    </row>
    <row r="358" spans="1:21" s="33" customFormat="1">
      <c r="L358" s="34"/>
      <c r="M358" s="34"/>
      <c r="N358" s="34"/>
    </row>
    <row r="359" spans="1:21" s="33" customFormat="1">
      <c r="L359" s="34"/>
      <c r="M359" s="34"/>
      <c r="N359" s="34"/>
    </row>
    <row r="360" spans="1:21" s="33" customFormat="1">
      <c r="L360" s="34"/>
      <c r="M360" s="34"/>
      <c r="N360" s="34"/>
    </row>
    <row r="361" spans="1:21" s="33" customFormat="1">
      <c r="L361" s="34"/>
      <c r="M361" s="34"/>
      <c r="N361" s="34"/>
    </row>
    <row r="362" spans="1:21" s="33" customFormat="1">
      <c r="L362" s="34"/>
      <c r="M362" s="34"/>
      <c r="N362" s="34"/>
    </row>
    <row r="363" spans="1:21" s="33" customFormat="1">
      <c r="L363" s="34"/>
      <c r="M363" s="34"/>
      <c r="N363" s="34"/>
    </row>
    <row r="364" spans="1:21" s="33" customFormat="1">
      <c r="L364" s="34"/>
      <c r="M364" s="34"/>
      <c r="N364" s="34"/>
    </row>
    <row r="365" spans="1:21" s="33" customFormat="1">
      <c r="L365" s="34"/>
      <c r="M365" s="34"/>
      <c r="N365" s="34"/>
    </row>
    <row r="366" spans="1:21" s="33" customFormat="1">
      <c r="L366" s="34"/>
      <c r="M366" s="34"/>
      <c r="N366" s="34"/>
    </row>
    <row r="367" spans="1:21" s="33" customFormat="1">
      <c r="L367" s="34"/>
      <c r="M367" s="34"/>
      <c r="N367" s="34"/>
    </row>
    <row r="368" spans="1:21" s="33" customFormat="1">
      <c r="L368" s="34"/>
      <c r="M368" s="34"/>
      <c r="N368" s="34"/>
    </row>
    <row r="369" spans="1:21" s="33" customFormat="1">
      <c r="L369" s="34"/>
      <c r="M369" s="34"/>
      <c r="N369" s="34"/>
    </row>
    <row r="370" spans="1:21" s="33" customFormat="1">
      <c r="L370" s="34"/>
      <c r="M370" s="34"/>
      <c r="N370" s="34"/>
    </row>
    <row r="371" spans="1:21" s="33" customFormat="1">
      <c r="L371" s="34"/>
      <c r="M371" s="34"/>
      <c r="N371" s="34"/>
    </row>
    <row r="372" spans="1:21" s="33" customFormat="1">
      <c r="L372" s="34"/>
      <c r="M372" s="34"/>
      <c r="N372" s="34"/>
    </row>
    <row r="373" spans="1:21" s="33" customFormat="1">
      <c r="L373" s="34"/>
      <c r="M373" s="34"/>
      <c r="N373" s="34"/>
    </row>
    <row r="374" spans="1:21" s="33" customFormat="1">
      <c r="L374" s="34"/>
      <c r="M374" s="34"/>
      <c r="N374" s="34"/>
    </row>
    <row r="375" spans="1:21" s="33" customFormat="1">
      <c r="L375" s="34"/>
      <c r="M375" s="34"/>
      <c r="N375" s="34"/>
    </row>
    <row r="376" spans="1:21" s="33" customFormat="1">
      <c r="L376" s="34"/>
      <c r="M376" s="34"/>
      <c r="N376" s="34"/>
    </row>
    <row r="377" spans="1:21" s="33" customFormat="1">
      <c r="L377" s="34"/>
      <c r="M377" s="34"/>
      <c r="N377" s="34"/>
    </row>
    <row r="378" spans="1:21" s="33" customFormat="1">
      <c r="L378" s="34"/>
      <c r="M378" s="34"/>
      <c r="N378" s="34"/>
    </row>
    <row r="379" spans="1:21" s="33" customFormat="1">
      <c r="L379" s="34"/>
      <c r="M379" s="34"/>
      <c r="N379" s="34"/>
    </row>
    <row r="380" spans="1:21" s="33" customFormat="1">
      <c r="L380" s="34"/>
      <c r="M380" s="34"/>
      <c r="N380" s="34"/>
    </row>
    <row r="381" spans="1:21" s="33" customFormat="1">
      <c r="L381" s="34"/>
      <c r="M381" s="34"/>
      <c r="N381" s="34"/>
    </row>
    <row r="382" spans="1:21" s="33" customFormat="1">
      <c r="L382" s="34"/>
      <c r="M382" s="34"/>
      <c r="N382" s="34"/>
    </row>
    <row r="383" spans="1:21" s="33" customFormat="1">
      <c r="L383" s="34"/>
      <c r="M383" s="34"/>
      <c r="N383" s="34"/>
    </row>
    <row r="384" spans="1:21" s="33" customFormat="1">
      <c r="L384" s="34"/>
      <c r="M384" s="34"/>
      <c r="N384" s="34"/>
    </row>
    <row r="385" spans="1:21" s="33" customFormat="1">
      <c r="L385" s="34"/>
      <c r="M385" s="34"/>
      <c r="N385" s="34"/>
    </row>
    <row r="386" spans="1:21" s="33" customFormat="1">
      <c r="L386" s="34"/>
      <c r="M386" s="34"/>
      <c r="N386" s="34"/>
    </row>
    <row r="387" spans="1:21" s="33" customFormat="1">
      <c r="L387" s="34"/>
      <c r="M387" s="34"/>
      <c r="N387" s="34"/>
    </row>
    <row r="388" spans="1:21" s="33" customFormat="1">
      <c r="L388" s="34"/>
      <c r="M388" s="34"/>
      <c r="N388" s="34"/>
    </row>
    <row r="389" spans="1:21" s="33" customFormat="1">
      <c r="L389" s="34"/>
      <c r="M389" s="34"/>
      <c r="N389" s="34"/>
    </row>
    <row r="390" spans="1:21" s="33" customFormat="1">
      <c r="L390" s="34"/>
      <c r="M390" s="34"/>
      <c r="N390" s="34"/>
    </row>
    <row r="391" spans="1:21" s="33" customFormat="1">
      <c r="L391" s="34"/>
      <c r="M391" s="34"/>
      <c r="N391" s="34"/>
    </row>
    <row r="392" spans="1:21" s="33" customFormat="1">
      <c r="L392" s="34"/>
      <c r="M392" s="34"/>
      <c r="N392" s="34"/>
    </row>
    <row r="393" spans="1:21" s="33" customFormat="1">
      <c r="L393" s="34"/>
      <c r="M393" s="34"/>
      <c r="N393" s="34"/>
    </row>
    <row r="394" spans="1:21" s="33" customFormat="1">
      <c r="L394" s="34"/>
      <c r="M394" s="34"/>
      <c r="N394" s="34"/>
    </row>
    <row r="395" spans="1:21" s="33" customFormat="1">
      <c r="L395" s="34"/>
      <c r="M395" s="34"/>
      <c r="N395" s="34"/>
    </row>
    <row r="396" spans="1:21" s="33" customFormat="1">
      <c r="L396" s="34"/>
      <c r="M396" s="34"/>
      <c r="N396" s="34"/>
    </row>
    <row r="397" spans="1:21" s="33" customFormat="1">
      <c r="L397" s="34"/>
      <c r="M397" s="34"/>
      <c r="N397" s="34"/>
    </row>
    <row r="398" spans="1:21" s="33" customFormat="1">
      <c r="L398" s="34"/>
      <c r="M398" s="34"/>
      <c r="N398" s="34"/>
    </row>
    <row r="399" spans="1:21" s="33" customFormat="1">
      <c r="L399" s="34"/>
      <c r="M399" s="34"/>
      <c r="N399" s="34"/>
    </row>
    <row r="400" spans="1:21" s="33" customFormat="1">
      <c r="L400" s="34"/>
      <c r="M400" s="34"/>
      <c r="N400" s="34"/>
    </row>
    <row r="401" spans="1:21" s="33" customFormat="1">
      <c r="L401" s="34"/>
      <c r="M401" s="34"/>
      <c r="N401" s="34"/>
    </row>
    <row r="402" spans="1:21" s="33" customFormat="1">
      <c r="L402" s="34"/>
      <c r="M402" s="34"/>
      <c r="N402" s="34"/>
    </row>
    <row r="403" spans="1:21" s="33" customFormat="1">
      <c r="L403" s="34"/>
      <c r="M403" s="34"/>
      <c r="N403" s="34"/>
    </row>
    <row r="404" spans="1:21" s="33" customFormat="1">
      <c r="L404" s="34"/>
      <c r="M404" s="34"/>
      <c r="N404" s="34"/>
    </row>
    <row r="405" spans="1:21" s="33" customFormat="1">
      <c r="L405" s="34"/>
      <c r="M405" s="34"/>
      <c r="N405" s="34"/>
    </row>
    <row r="406" spans="1:21" s="33" customFormat="1">
      <c r="L406" s="34"/>
      <c r="M406" s="34"/>
      <c r="N406" s="34"/>
    </row>
    <row r="407" spans="1:21" s="33" customFormat="1">
      <c r="L407" s="34"/>
      <c r="M407" s="34"/>
      <c r="N407" s="34"/>
    </row>
    <row r="408" spans="1:21" s="33" customFormat="1">
      <c r="L408" s="34"/>
      <c r="M408" s="34"/>
      <c r="N408" s="34"/>
    </row>
    <row r="409" spans="1:21" s="33" customFormat="1">
      <c r="L409" s="34"/>
      <c r="M409" s="34"/>
      <c r="N409" s="34"/>
    </row>
    <row r="410" spans="1:21" s="33" customFormat="1">
      <c r="L410" s="34"/>
      <c r="M410" s="34"/>
      <c r="N410" s="34"/>
    </row>
    <row r="411" spans="1:21" s="33" customFormat="1">
      <c r="L411" s="34"/>
      <c r="M411" s="34"/>
      <c r="N411" s="34"/>
    </row>
    <row r="412" spans="1:21" s="33" customFormat="1">
      <c r="L412" s="34"/>
      <c r="M412" s="34"/>
      <c r="N412" s="34"/>
    </row>
    <row r="413" spans="1:21" s="33" customFormat="1">
      <c r="L413" s="34"/>
      <c r="M413" s="34"/>
      <c r="N413" s="34"/>
    </row>
    <row r="414" spans="1:21" s="33" customFormat="1">
      <c r="L414" s="34"/>
      <c r="M414" s="34"/>
      <c r="N414" s="34"/>
    </row>
    <row r="415" spans="1:21" s="33" customFormat="1">
      <c r="L415" s="34"/>
      <c r="M415" s="34"/>
      <c r="N415" s="34"/>
    </row>
    <row r="416" spans="1:21" s="33" customFormat="1">
      <c r="L416" s="34"/>
      <c r="M416" s="34"/>
      <c r="N416" s="34"/>
    </row>
    <row r="417" spans="1:21" s="33" customFormat="1">
      <c r="L417" s="34"/>
      <c r="M417" s="34"/>
      <c r="N417" s="34"/>
    </row>
    <row r="418" spans="1:21" s="33" customFormat="1">
      <c r="L418" s="34"/>
      <c r="M418" s="34"/>
      <c r="N418" s="34"/>
    </row>
    <row r="419" spans="1:21" s="33" customFormat="1">
      <c r="L419" s="34"/>
      <c r="M419" s="34"/>
      <c r="N419" s="34"/>
    </row>
    <row r="420" spans="1:21" s="33" customFormat="1">
      <c r="L420" s="34"/>
      <c r="M420" s="34"/>
      <c r="N420" s="34"/>
    </row>
    <row r="421" spans="1:21" s="33" customFormat="1">
      <c r="L421" s="34"/>
      <c r="M421" s="34"/>
      <c r="N421" s="34"/>
    </row>
    <row r="422" spans="1:21" s="33" customFormat="1">
      <c r="L422" s="34"/>
      <c r="M422" s="34"/>
      <c r="N422" s="34"/>
    </row>
    <row r="423" spans="1:21" s="33" customFormat="1">
      <c r="L423" s="34"/>
      <c r="M423" s="34"/>
      <c r="N423" s="34"/>
    </row>
    <row r="424" spans="1:21" s="33" customFormat="1">
      <c r="L424" s="34"/>
      <c r="M424" s="34"/>
      <c r="N424" s="34"/>
    </row>
    <row r="425" spans="1:21" s="33" customFormat="1">
      <c r="L425" s="34"/>
      <c r="M425" s="34"/>
      <c r="N425" s="34"/>
    </row>
    <row r="426" spans="1:21" s="33" customFormat="1">
      <c r="L426" s="34"/>
      <c r="M426" s="34"/>
      <c r="N426" s="34"/>
    </row>
    <row r="427" spans="1:21" s="33" customFormat="1">
      <c r="L427" s="34"/>
      <c r="M427" s="34"/>
      <c r="N427" s="34"/>
    </row>
    <row r="428" spans="1:21" s="33" customFormat="1">
      <c r="L428" s="34"/>
      <c r="M428" s="34"/>
      <c r="N428" s="34"/>
    </row>
    <row r="429" spans="1:21" s="33" customFormat="1">
      <c r="L429" s="34"/>
      <c r="M429" s="34"/>
      <c r="N429" s="34"/>
    </row>
    <row r="430" spans="1:21" s="33" customFormat="1">
      <c r="L430" s="34"/>
      <c r="M430" s="34"/>
      <c r="N430" s="34"/>
    </row>
    <row r="431" spans="1:21" s="33" customFormat="1">
      <c r="L431" s="34"/>
      <c r="M431" s="34"/>
      <c r="N431" s="34"/>
    </row>
    <row r="432" spans="1:21" s="33" customFormat="1">
      <c r="L432" s="34"/>
      <c r="M432" s="34"/>
      <c r="N432" s="34"/>
    </row>
    <row r="433" spans="1:21" s="33" customFormat="1">
      <c r="L433" s="34"/>
      <c r="M433" s="34"/>
      <c r="N433" s="34"/>
    </row>
    <row r="434" spans="1:21" s="33" customFormat="1">
      <c r="L434" s="34"/>
      <c r="M434" s="34"/>
      <c r="N434" s="34"/>
    </row>
    <row r="435" spans="1:21" s="33" customFormat="1">
      <c r="L435" s="34"/>
      <c r="M435" s="34"/>
      <c r="N435" s="34"/>
    </row>
    <row r="436" spans="1:21" s="33" customFormat="1">
      <c r="L436" s="34"/>
      <c r="M436" s="34"/>
      <c r="N436" s="34"/>
    </row>
    <row r="437" spans="1:21" s="33" customFormat="1">
      <c r="L437" s="34"/>
      <c r="M437" s="34"/>
      <c r="N437" s="34"/>
    </row>
    <row r="438" spans="1:21" s="33" customFormat="1">
      <c r="L438" s="34"/>
      <c r="M438" s="34"/>
      <c r="N438" s="34"/>
    </row>
    <row r="439" spans="1:21" s="33" customFormat="1">
      <c r="L439" s="34"/>
      <c r="M439" s="34"/>
      <c r="N439" s="34"/>
    </row>
    <row r="440" spans="1:21" s="33" customFormat="1">
      <c r="L440" s="34"/>
      <c r="M440" s="34"/>
      <c r="N440" s="34"/>
    </row>
    <row r="441" spans="1:21" s="33" customFormat="1">
      <c r="L441" s="34"/>
      <c r="M441" s="34"/>
      <c r="N441" s="34"/>
    </row>
    <row r="442" spans="1:21" s="33" customFormat="1">
      <c r="L442" s="34"/>
      <c r="M442" s="34"/>
      <c r="N442" s="34"/>
    </row>
    <row r="443" spans="1:21" s="33" customFormat="1">
      <c r="L443" s="34"/>
      <c r="M443" s="34"/>
      <c r="N443" s="34"/>
    </row>
    <row r="444" spans="1:21" s="33" customFormat="1">
      <c r="L444" s="34"/>
      <c r="M444" s="34"/>
      <c r="N444" s="34"/>
    </row>
    <row r="445" spans="1:21" s="33" customFormat="1">
      <c r="L445" s="34"/>
      <c r="M445" s="34"/>
      <c r="N445" s="34"/>
    </row>
    <row r="446" spans="1:21" s="33" customFormat="1">
      <c r="L446" s="34"/>
      <c r="M446" s="34"/>
      <c r="N446" s="34"/>
    </row>
    <row r="447" spans="1:21" s="33" customFormat="1">
      <c r="L447" s="34"/>
      <c r="M447" s="34"/>
      <c r="N447" s="34"/>
    </row>
    <row r="448" spans="1:21" s="33" customFormat="1">
      <c r="L448" s="34"/>
      <c r="M448" s="34"/>
      <c r="N448" s="34"/>
    </row>
    <row r="449" spans="1:21" s="33" customFormat="1">
      <c r="L449" s="34"/>
      <c r="M449" s="34"/>
      <c r="N449" s="34"/>
    </row>
    <row r="450" spans="1:21" s="33" customFormat="1">
      <c r="L450" s="34"/>
      <c r="M450" s="34"/>
      <c r="N450" s="34"/>
    </row>
    <row r="451" spans="1:21" s="33" customFormat="1">
      <c r="L451" s="34"/>
      <c r="M451" s="34"/>
      <c r="N451" s="34"/>
    </row>
    <row r="452" spans="1:21" s="33" customFormat="1">
      <c r="L452" s="34"/>
      <c r="M452" s="34"/>
      <c r="N452" s="34"/>
    </row>
    <row r="453" spans="1:21" s="33" customFormat="1">
      <c r="L453" s="34"/>
      <c r="M453" s="34"/>
      <c r="N453" s="34"/>
    </row>
    <row r="454" spans="1:21" s="33" customFormat="1">
      <c r="L454" s="34"/>
      <c r="M454" s="34"/>
      <c r="N454" s="34"/>
    </row>
    <row r="455" spans="1:21" s="33" customFormat="1">
      <c r="L455" s="34"/>
      <c r="M455" s="34"/>
      <c r="N455" s="34"/>
    </row>
    <row r="456" spans="1:21" s="33" customFormat="1">
      <c r="L456" s="34"/>
      <c r="M456" s="34"/>
      <c r="N456" s="34"/>
    </row>
    <row r="457" spans="1:21" s="33" customFormat="1">
      <c r="L457" s="34"/>
      <c r="M457" s="34"/>
      <c r="N457" s="34"/>
    </row>
    <row r="458" spans="1:21" s="33" customFormat="1">
      <c r="L458" s="34"/>
      <c r="M458" s="34"/>
      <c r="N458" s="34"/>
    </row>
    <row r="459" spans="1:21" s="33" customFormat="1">
      <c r="L459" s="34"/>
      <c r="M459" s="34"/>
      <c r="N459" s="34"/>
    </row>
    <row r="460" spans="1:21" s="33" customFormat="1">
      <c r="L460" s="34"/>
      <c r="M460" s="34"/>
      <c r="N460" s="34"/>
    </row>
    <row r="461" spans="1:21" s="33" customFormat="1">
      <c r="L461" s="34"/>
      <c r="M461" s="34"/>
      <c r="N461" s="34"/>
    </row>
    <row r="462" spans="1:21" s="33" customFormat="1">
      <c r="L462" s="34"/>
      <c r="M462" s="34"/>
      <c r="N462" s="34"/>
    </row>
    <row r="463" spans="1:21" s="33" customFormat="1">
      <c r="L463" s="34"/>
      <c r="M463" s="34"/>
      <c r="N463" s="34"/>
    </row>
    <row r="464" spans="1:21" s="33" customFormat="1">
      <c r="L464" s="34"/>
      <c r="M464" s="34"/>
      <c r="N464" s="34"/>
    </row>
    <row r="465" spans="1:21" s="33" customFormat="1">
      <c r="L465" s="34"/>
      <c r="M465" s="34"/>
      <c r="N465" s="34"/>
    </row>
    <row r="466" spans="1:21" s="33" customFormat="1">
      <c r="L466" s="34"/>
      <c r="M466" s="34"/>
      <c r="N466" s="34"/>
    </row>
    <row r="467" spans="1:21" s="33" customFormat="1">
      <c r="L467" s="34"/>
      <c r="M467" s="34"/>
      <c r="N467" s="34"/>
    </row>
    <row r="468" spans="1:21" s="33" customFormat="1">
      <c r="L468" s="34"/>
      <c r="M468" s="34"/>
      <c r="N468" s="34"/>
    </row>
    <row r="469" spans="1:21" s="33" customFormat="1">
      <c r="L469" s="34"/>
      <c r="M469" s="34"/>
      <c r="N469" s="34"/>
    </row>
    <row r="470" spans="1:21" s="33" customFormat="1">
      <c r="L470" s="34"/>
      <c r="M470" s="34"/>
      <c r="N470" s="34"/>
    </row>
    <row r="471" spans="1:21" s="33" customFormat="1">
      <c r="L471" s="34"/>
      <c r="M471" s="34"/>
      <c r="N471" s="34"/>
    </row>
    <row r="472" spans="1:21" s="33" customFormat="1">
      <c r="L472" s="34"/>
      <c r="M472" s="34"/>
      <c r="N472" s="34"/>
    </row>
    <row r="473" spans="1:21" s="33" customFormat="1">
      <c r="L473" s="34"/>
      <c r="M473" s="34"/>
      <c r="N473" s="34"/>
    </row>
    <row r="474" spans="1:21" s="33" customFormat="1">
      <c r="L474" s="34"/>
      <c r="M474" s="34"/>
      <c r="N474" s="34"/>
    </row>
    <row r="475" spans="1:21" s="33" customFormat="1">
      <c r="L475" s="34"/>
      <c r="M475" s="34"/>
      <c r="N475" s="34"/>
    </row>
    <row r="476" spans="1:21" s="33" customFormat="1">
      <c r="L476" s="34"/>
      <c r="M476" s="34"/>
      <c r="N476" s="34"/>
    </row>
    <row r="477" spans="1:21" s="33" customFormat="1">
      <c r="L477" s="34"/>
      <c r="M477" s="34"/>
      <c r="N477" s="34"/>
    </row>
    <row r="478" spans="1:21" s="33" customFormat="1">
      <c r="L478" s="34"/>
      <c r="M478" s="34"/>
      <c r="N478" s="34"/>
    </row>
    <row r="479" spans="1:21" s="33" customFormat="1">
      <c r="L479" s="34"/>
      <c r="M479" s="34"/>
      <c r="N479" s="34"/>
    </row>
    <row r="480" spans="1:21" s="33" customFormat="1">
      <c r="L480" s="34"/>
      <c r="M480" s="34"/>
      <c r="N480" s="34"/>
    </row>
    <row r="481" spans="1:21" s="33" customFormat="1">
      <c r="L481" s="34"/>
      <c r="M481" s="34"/>
      <c r="N481" s="34"/>
    </row>
    <row r="482" spans="1:21" s="33" customFormat="1">
      <c r="L482" s="34"/>
      <c r="M482" s="34"/>
      <c r="N482" s="34"/>
    </row>
    <row r="483" spans="1:21" s="33" customFormat="1">
      <c r="L483" s="34"/>
      <c r="M483" s="34"/>
      <c r="N483" s="34"/>
    </row>
    <row r="484" spans="1:21" s="33" customFormat="1">
      <c r="L484" s="34"/>
      <c r="M484" s="34"/>
      <c r="N484" s="34"/>
    </row>
    <row r="485" spans="1:21" s="33" customFormat="1">
      <c r="L485" s="34"/>
      <c r="M485" s="34"/>
      <c r="N485" s="34"/>
    </row>
    <row r="486" spans="1:21" s="33" customFormat="1">
      <c r="L486" s="34"/>
      <c r="M486" s="34"/>
      <c r="N486" s="34"/>
    </row>
    <row r="487" spans="1:21" s="33" customFormat="1">
      <c r="L487" s="34"/>
      <c r="M487" s="34"/>
      <c r="N487" s="34"/>
    </row>
    <row r="488" spans="1:21" s="33" customFormat="1">
      <c r="L488" s="34"/>
      <c r="M488" s="34"/>
      <c r="N488" s="34"/>
    </row>
    <row r="489" spans="1:21" s="33" customFormat="1">
      <c r="L489" s="34"/>
      <c r="M489" s="34"/>
      <c r="N489" s="34"/>
    </row>
    <row r="490" spans="1:21" s="33" customFormat="1">
      <c r="L490" s="34"/>
      <c r="M490" s="34"/>
      <c r="N490" s="34"/>
    </row>
    <row r="491" spans="1:21" s="33" customFormat="1">
      <c r="L491" s="34"/>
      <c r="M491" s="34"/>
      <c r="N491" s="34"/>
    </row>
    <row r="492" spans="1:21" s="33" customFormat="1">
      <c r="L492" s="34"/>
      <c r="M492" s="34"/>
      <c r="N492" s="34"/>
    </row>
    <row r="493" spans="1:21" s="33" customFormat="1">
      <c r="L493" s="34"/>
      <c r="M493" s="34"/>
      <c r="N493" s="34"/>
    </row>
    <row r="494" spans="1:21" s="33" customFormat="1">
      <c r="L494" s="34"/>
      <c r="M494" s="34"/>
      <c r="N494" s="34"/>
    </row>
    <row r="495" spans="1:21" s="33" customFormat="1">
      <c r="L495" s="34"/>
      <c r="M495" s="34"/>
      <c r="N495" s="34"/>
    </row>
    <row r="496" spans="1:21" s="33" customFormat="1">
      <c r="L496" s="34"/>
      <c r="M496" s="34"/>
      <c r="N496" s="34"/>
    </row>
    <row r="497" spans="1:21" s="33" customFormat="1">
      <c r="L497" s="34"/>
      <c r="M497" s="34"/>
      <c r="N497" s="34"/>
    </row>
    <row r="498" spans="1:21" s="33" customFormat="1">
      <c r="L498" s="34"/>
      <c r="M498" s="34"/>
      <c r="N498" s="34"/>
    </row>
    <row r="499" spans="1:21" s="33" customFormat="1">
      <c r="L499" s="34"/>
      <c r="M499" s="34"/>
      <c r="N499" s="34"/>
    </row>
    <row r="500" spans="1:21" s="33" customFormat="1">
      <c r="L500" s="34"/>
      <c r="M500" s="34"/>
      <c r="N500" s="34"/>
    </row>
    <row r="501" spans="1:21" s="33" customFormat="1">
      <c r="L501" s="34"/>
      <c r="M501" s="34"/>
      <c r="N501" s="34"/>
    </row>
    <row r="502" spans="1:21" s="33" customFormat="1">
      <c r="L502" s="34"/>
      <c r="M502" s="34"/>
      <c r="N502" s="34"/>
    </row>
    <row r="503" spans="1:21" s="33" customFormat="1">
      <c r="L503" s="34"/>
      <c r="M503" s="34"/>
      <c r="N503" s="34"/>
    </row>
    <row r="504" spans="1:21" s="33" customFormat="1">
      <c r="L504" s="34"/>
      <c r="M504" s="34"/>
      <c r="N504" s="34"/>
    </row>
    <row r="505" spans="1:21" s="33" customFormat="1">
      <c r="L505" s="34"/>
      <c r="M505" s="34"/>
      <c r="N505" s="34"/>
    </row>
    <row r="506" spans="1:21" s="33" customFormat="1">
      <c r="L506" s="34"/>
      <c r="M506" s="34"/>
      <c r="N506" s="34"/>
    </row>
    <row r="507" spans="1:21" s="33" customFormat="1">
      <c r="L507" s="34"/>
      <c r="M507" s="34"/>
      <c r="N507" s="34"/>
    </row>
    <row r="508" spans="1:21" s="33" customFormat="1">
      <c r="L508" s="34"/>
      <c r="M508" s="34"/>
      <c r="N508" s="34"/>
    </row>
    <row r="509" spans="1:21" s="33" customFormat="1">
      <c r="L509" s="34"/>
      <c r="M509" s="34"/>
      <c r="N509" s="34"/>
    </row>
    <row r="510" spans="1:21" s="33" customFormat="1">
      <c r="L510" s="34"/>
      <c r="M510" s="34"/>
      <c r="N510" s="34"/>
    </row>
    <row r="511" spans="1:21" s="33" customFormat="1">
      <c r="L511" s="34"/>
      <c r="M511" s="34"/>
      <c r="N511" s="34"/>
    </row>
    <row r="512" spans="1:21" s="33" customFormat="1">
      <c r="L512" s="34"/>
      <c r="M512" s="34"/>
      <c r="N512" s="34"/>
    </row>
    <row r="513" spans="1:21" s="33" customFormat="1">
      <c r="L513" s="34"/>
      <c r="M513" s="34"/>
      <c r="N513" s="34"/>
    </row>
    <row r="514" spans="1:21" s="33" customFormat="1">
      <c r="L514" s="34"/>
      <c r="M514" s="34"/>
      <c r="N514" s="34"/>
    </row>
    <row r="515" spans="1:21" s="33" customFormat="1">
      <c r="L515" s="34"/>
      <c r="M515" s="34"/>
      <c r="N515" s="34"/>
    </row>
    <row r="516" spans="1:21" s="33" customFormat="1">
      <c r="L516" s="34"/>
      <c r="M516" s="34"/>
      <c r="N516" s="34"/>
    </row>
    <row r="517" spans="1:21" s="33" customFormat="1">
      <c r="L517" s="34"/>
      <c r="M517" s="34"/>
      <c r="N517" s="34"/>
    </row>
    <row r="518" spans="1:21" s="33" customFormat="1">
      <c r="L518" s="34"/>
      <c r="M518" s="34"/>
      <c r="N518" s="34"/>
    </row>
    <row r="519" spans="1:21" s="33" customFormat="1">
      <c r="L519" s="34"/>
      <c r="M519" s="34"/>
      <c r="N519" s="34"/>
    </row>
    <row r="520" spans="1:21" s="33" customFormat="1">
      <c r="L520" s="34"/>
      <c r="M520" s="34"/>
      <c r="N520" s="34"/>
    </row>
    <row r="521" spans="1:21" s="33" customFormat="1">
      <c r="L521" s="34"/>
      <c r="M521" s="34"/>
      <c r="N521" s="34"/>
    </row>
    <row r="522" spans="1:21" s="33" customFormat="1">
      <c r="L522" s="34"/>
      <c r="M522" s="34"/>
      <c r="N522" s="34"/>
    </row>
    <row r="523" spans="1:21" s="33" customFormat="1">
      <c r="L523" s="34"/>
      <c r="M523" s="34"/>
      <c r="N523" s="34"/>
    </row>
    <row r="524" spans="1:21" s="33" customFormat="1">
      <c r="L524" s="34"/>
      <c r="M524" s="34"/>
      <c r="N524" s="34"/>
    </row>
    <row r="525" spans="1:21" s="33" customFormat="1">
      <c r="L525" s="34"/>
      <c r="M525" s="34"/>
      <c r="N525" s="34"/>
    </row>
    <row r="526" spans="1:21" s="33" customFormat="1">
      <c r="L526" s="34"/>
      <c r="M526" s="34"/>
      <c r="N526" s="34"/>
    </row>
    <row r="527" spans="1:21" s="33" customFormat="1">
      <c r="L527" s="34"/>
      <c r="M527" s="34"/>
      <c r="N527" s="34"/>
    </row>
    <row r="528" spans="1:21" s="33" customFormat="1">
      <c r="L528" s="34"/>
      <c r="M528" s="34"/>
      <c r="N528" s="34"/>
    </row>
    <row r="529" spans="1:21" s="33" customFormat="1">
      <c r="L529" s="34"/>
      <c r="M529" s="34"/>
      <c r="N529" s="34"/>
    </row>
    <row r="530" spans="1:21" s="33" customFormat="1">
      <c r="L530" s="34"/>
      <c r="M530" s="34"/>
      <c r="N530" s="34"/>
    </row>
    <row r="531" spans="1:21" s="33" customFormat="1">
      <c r="L531" s="34"/>
      <c r="M531" s="34"/>
      <c r="N531" s="34"/>
    </row>
    <row r="532" spans="1:21" s="33" customFormat="1">
      <c r="L532" s="34"/>
      <c r="M532" s="34"/>
      <c r="N532" s="34"/>
    </row>
    <row r="533" spans="1:21" s="33" customFormat="1">
      <c r="L533" s="34"/>
      <c r="M533" s="34"/>
      <c r="N533" s="34"/>
    </row>
    <row r="534" spans="1:21" s="33" customFormat="1">
      <c r="L534" s="34"/>
      <c r="M534" s="34"/>
      <c r="N534" s="34"/>
    </row>
    <row r="535" spans="1:21" s="33" customFormat="1">
      <c r="L535" s="34"/>
      <c r="M535" s="34"/>
      <c r="N535" s="34"/>
    </row>
    <row r="536" spans="1:21" s="33" customFormat="1">
      <c r="L536" s="34"/>
      <c r="M536" s="34"/>
      <c r="N536" s="34"/>
    </row>
    <row r="537" spans="1:21" s="33" customFormat="1">
      <c r="L537" s="34"/>
      <c r="M537" s="34"/>
      <c r="N537" s="34"/>
    </row>
    <row r="538" spans="1:21" s="33" customFormat="1">
      <c r="L538" s="34"/>
      <c r="M538" s="34"/>
      <c r="N538" s="34"/>
    </row>
    <row r="539" spans="1:21" s="33" customFormat="1">
      <c r="L539" s="34"/>
      <c r="M539" s="34"/>
      <c r="N539" s="34"/>
    </row>
    <row r="540" spans="1:21" s="33" customFormat="1">
      <c r="L540" s="34"/>
      <c r="M540" s="34"/>
      <c r="N540" s="34"/>
    </row>
    <row r="541" spans="1:21" s="33" customFormat="1">
      <c r="L541" s="34"/>
      <c r="M541" s="34"/>
      <c r="N541" s="34"/>
    </row>
    <row r="542" spans="1:21" s="33" customFormat="1">
      <c r="L542" s="34"/>
      <c r="M542" s="34"/>
      <c r="N542" s="34"/>
    </row>
    <row r="543" spans="1:21" s="33" customFormat="1">
      <c r="L543" s="34"/>
      <c r="M543" s="34"/>
      <c r="N543" s="34"/>
    </row>
    <row r="544" spans="1:21" s="33" customFormat="1">
      <c r="L544" s="34"/>
      <c r="M544" s="34"/>
      <c r="N544" s="34"/>
    </row>
    <row r="545" spans="1:21" s="33" customFormat="1">
      <c r="L545" s="34"/>
      <c r="M545" s="34"/>
      <c r="N545" s="34"/>
    </row>
    <row r="546" spans="1:21" s="33" customFormat="1">
      <c r="L546" s="34"/>
      <c r="M546" s="34"/>
      <c r="N546" s="34"/>
    </row>
    <row r="547" spans="1:21" s="33" customFormat="1">
      <c r="L547" s="34"/>
      <c r="M547" s="34"/>
      <c r="N547" s="34"/>
    </row>
    <row r="548" spans="1:21" s="33" customFormat="1">
      <c r="L548" s="34"/>
      <c r="M548" s="34"/>
      <c r="N548" s="34"/>
    </row>
    <row r="549" spans="1:21" s="33" customFormat="1">
      <c r="L549" s="34"/>
      <c r="M549" s="34"/>
      <c r="N549" s="34"/>
    </row>
    <row r="550" spans="1:21" s="33" customFormat="1">
      <c r="L550" s="34"/>
      <c r="M550" s="34"/>
      <c r="N550" s="34"/>
    </row>
    <row r="551" spans="1:21" s="33" customFormat="1">
      <c r="L551" s="34"/>
      <c r="M551" s="34"/>
      <c r="N551" s="34"/>
    </row>
    <row r="552" spans="1:21" s="33" customFormat="1">
      <c r="L552" s="34"/>
      <c r="M552" s="34"/>
      <c r="N552" s="34"/>
    </row>
    <row r="553" spans="1:21" s="33" customFormat="1">
      <c r="L553" s="34"/>
      <c r="M553" s="34"/>
      <c r="N553" s="34"/>
    </row>
    <row r="554" spans="1:21" s="33" customFormat="1">
      <c r="L554" s="34"/>
      <c r="M554" s="34"/>
      <c r="N554" s="34"/>
    </row>
    <row r="555" spans="1:21" s="33" customFormat="1">
      <c r="L555" s="34"/>
      <c r="M555" s="34"/>
      <c r="N555" s="34"/>
    </row>
    <row r="556" spans="1:21" s="33" customFormat="1">
      <c r="L556" s="34"/>
      <c r="M556" s="34"/>
      <c r="N556" s="34"/>
    </row>
    <row r="557" spans="1:21" s="33" customFormat="1">
      <c r="L557" s="34"/>
      <c r="M557" s="34"/>
      <c r="N557" s="34"/>
    </row>
    <row r="558" spans="1:21" s="33" customFormat="1">
      <c r="L558" s="34"/>
      <c r="M558" s="34"/>
      <c r="N558" s="34"/>
    </row>
    <row r="559" spans="1:21" s="33" customFormat="1">
      <c r="L559" s="34"/>
      <c r="M559" s="34"/>
      <c r="N559" s="34"/>
    </row>
    <row r="560" spans="1:21" s="33" customFormat="1">
      <c r="L560" s="34"/>
      <c r="M560" s="34"/>
      <c r="N560" s="34"/>
    </row>
    <row r="561" spans="1:21" s="33" customFormat="1">
      <c r="L561" s="34"/>
      <c r="M561" s="34"/>
      <c r="N561" s="34"/>
    </row>
    <row r="562" spans="1:21" s="33" customFormat="1">
      <c r="L562" s="34"/>
      <c r="M562" s="34"/>
      <c r="N562" s="34"/>
    </row>
    <row r="563" spans="1:21" s="33" customFormat="1">
      <c r="L563" s="34"/>
      <c r="M563" s="34"/>
      <c r="N563" s="34"/>
    </row>
    <row r="564" spans="1:21" s="33" customFormat="1">
      <c r="L564" s="34"/>
      <c r="M564" s="34"/>
      <c r="N564" s="34"/>
    </row>
    <row r="565" spans="1:21" s="33" customFormat="1">
      <c r="L565" s="34"/>
      <c r="M565" s="34"/>
      <c r="N565" s="34"/>
    </row>
    <row r="566" spans="1:21" s="33" customFormat="1">
      <c r="L566" s="34"/>
      <c r="M566" s="34"/>
      <c r="N566" s="34"/>
    </row>
    <row r="567" spans="1:21" s="33" customFormat="1">
      <c r="L567" s="34"/>
      <c r="M567" s="34"/>
      <c r="N567" s="34"/>
    </row>
    <row r="568" spans="1:21" s="33" customFormat="1">
      <c r="L568" s="34"/>
      <c r="M568" s="34"/>
      <c r="N568" s="34"/>
    </row>
    <row r="569" spans="1:21" s="33" customFormat="1">
      <c r="L569" s="34"/>
      <c r="M569" s="34"/>
      <c r="N569" s="34"/>
    </row>
    <row r="570" spans="1:21" s="33" customFormat="1">
      <c r="L570" s="34"/>
      <c r="M570" s="34"/>
      <c r="N570" s="34"/>
    </row>
    <row r="571" spans="1:21" s="33" customFormat="1">
      <c r="L571" s="34"/>
      <c r="M571" s="34"/>
      <c r="N571" s="34"/>
    </row>
    <row r="572" spans="1:21" s="33" customFormat="1">
      <c r="L572" s="34"/>
      <c r="M572" s="34"/>
      <c r="N572" s="34"/>
    </row>
    <row r="573" spans="1:21" s="33" customFormat="1">
      <c r="L573" s="34"/>
      <c r="M573" s="34"/>
      <c r="N573" s="34"/>
    </row>
    <row r="574" spans="1:21" s="33" customFormat="1">
      <c r="L574" s="34"/>
      <c r="M574" s="34"/>
      <c r="N574" s="34"/>
    </row>
    <row r="575" spans="1:21" s="33" customFormat="1">
      <c r="L575" s="34"/>
      <c r="M575" s="34"/>
      <c r="N575" s="34"/>
    </row>
    <row r="576" spans="1:21" s="33" customFormat="1">
      <c r="L576" s="34"/>
      <c r="M576" s="34"/>
      <c r="N576" s="34"/>
    </row>
    <row r="577" spans="1:21" s="33" customFormat="1">
      <c r="L577" s="34"/>
      <c r="M577" s="34"/>
      <c r="N577" s="34"/>
    </row>
    <row r="578" spans="1:21" s="33" customFormat="1">
      <c r="L578" s="34"/>
      <c r="M578" s="34"/>
      <c r="N578" s="34"/>
    </row>
    <row r="579" spans="1:21" s="33" customFormat="1">
      <c r="L579" s="34"/>
      <c r="M579" s="34"/>
      <c r="N579" s="34"/>
    </row>
    <row r="580" spans="1:21" s="33" customFormat="1">
      <c r="L580" s="34"/>
      <c r="M580" s="34"/>
      <c r="N580" s="34"/>
    </row>
    <row r="581" spans="1:21" s="33" customFormat="1">
      <c r="L581" s="34"/>
      <c r="M581" s="34"/>
      <c r="N581" s="34"/>
    </row>
    <row r="582" spans="1:21" s="33" customFormat="1">
      <c r="L582" s="34"/>
      <c r="M582" s="34"/>
      <c r="N582" s="34"/>
    </row>
    <row r="583" spans="1:21" s="33" customFormat="1">
      <c r="L583" s="34"/>
      <c r="M583" s="34"/>
      <c r="N583" s="34"/>
    </row>
    <row r="584" spans="1:21" s="33" customFormat="1">
      <c r="L584" s="34"/>
      <c r="M584" s="34"/>
      <c r="N584" s="34"/>
    </row>
    <row r="585" spans="1:21" s="33" customFormat="1">
      <c r="L585" s="34"/>
      <c r="M585" s="34"/>
      <c r="N585" s="34"/>
    </row>
    <row r="586" spans="1:21" s="33" customFormat="1">
      <c r="L586" s="34"/>
      <c r="M586" s="34"/>
      <c r="N586" s="34"/>
    </row>
    <row r="587" spans="1:21" s="33" customFormat="1">
      <c r="L587" s="34"/>
      <c r="M587" s="34"/>
      <c r="N587" s="34"/>
    </row>
    <row r="588" spans="1:21" s="33" customFormat="1">
      <c r="L588" s="34"/>
      <c r="M588" s="34"/>
      <c r="N588" s="34"/>
    </row>
    <row r="589" spans="1:21" s="33" customFormat="1">
      <c r="L589" s="34"/>
      <c r="M589" s="34"/>
      <c r="N589" s="34"/>
    </row>
    <row r="590" spans="1:21" s="33" customFormat="1">
      <c r="L590" s="34"/>
      <c r="M590" s="34"/>
      <c r="N590" s="34"/>
    </row>
    <row r="591" spans="1:21" s="33" customFormat="1">
      <c r="L591" s="34"/>
      <c r="M591" s="34"/>
      <c r="N591" s="34"/>
    </row>
    <row r="592" spans="1:21" s="33" customFormat="1">
      <c r="L592" s="34"/>
      <c r="M592" s="34"/>
      <c r="N592" s="34"/>
    </row>
    <row r="593" spans="1:21" s="33" customFormat="1">
      <c r="L593" s="34"/>
      <c r="M593" s="34"/>
      <c r="N593" s="34"/>
    </row>
    <row r="594" spans="1:21" s="33" customFormat="1">
      <c r="L594" s="34"/>
      <c r="M594" s="34"/>
      <c r="N594" s="34"/>
    </row>
    <row r="595" spans="1:21" s="33" customFormat="1">
      <c r="L595" s="34"/>
      <c r="M595" s="34"/>
      <c r="N595" s="34"/>
    </row>
    <row r="596" spans="1:21" s="33" customFormat="1">
      <c r="L596" s="34"/>
      <c r="M596" s="34"/>
      <c r="N596" s="34"/>
    </row>
    <row r="597" spans="1:21" s="33" customFormat="1">
      <c r="L597" s="34"/>
      <c r="M597" s="34"/>
      <c r="N597" s="34"/>
    </row>
    <row r="598" spans="1:21" s="33" customFormat="1">
      <c r="L598" s="34"/>
      <c r="M598" s="34"/>
      <c r="N598" s="34"/>
    </row>
    <row r="599" spans="1:21" s="33" customFormat="1">
      <c r="L599" s="34"/>
      <c r="M599" s="34"/>
      <c r="N599" s="34"/>
    </row>
    <row r="600" spans="1:21" s="33" customFormat="1">
      <c r="L600" s="34"/>
      <c r="M600" s="34"/>
      <c r="N600" s="34"/>
    </row>
    <row r="601" spans="1:21" s="33" customFormat="1">
      <c r="L601" s="34"/>
      <c r="M601" s="34"/>
      <c r="N601" s="34"/>
    </row>
    <row r="602" spans="1:21" s="33" customFormat="1">
      <c r="L602" s="34"/>
      <c r="M602" s="34"/>
      <c r="N602" s="34"/>
    </row>
    <row r="603" spans="1:21" s="33" customFormat="1">
      <c r="L603" s="34"/>
      <c r="M603" s="34"/>
      <c r="N603" s="34"/>
    </row>
    <row r="604" spans="1:21" s="33" customFormat="1">
      <c r="L604" s="34"/>
      <c r="M604" s="34"/>
      <c r="N604" s="34"/>
    </row>
    <row r="605" spans="1:21" s="33" customFormat="1">
      <c r="L605" s="34"/>
      <c r="M605" s="34"/>
      <c r="N605" s="34"/>
    </row>
    <row r="606" spans="1:21" s="33" customFormat="1">
      <c r="L606" s="34"/>
      <c r="M606" s="34"/>
      <c r="N606" s="34"/>
    </row>
    <row r="607" spans="1:21" s="33" customFormat="1">
      <c r="L607" s="34"/>
      <c r="M607" s="34"/>
      <c r="N607" s="34"/>
    </row>
    <row r="608" spans="1:21" s="33" customFormat="1">
      <c r="L608" s="34"/>
      <c r="M608" s="34"/>
      <c r="N608" s="34"/>
    </row>
    <row r="609" spans="1:21" s="33" customFormat="1">
      <c r="L609" s="34"/>
      <c r="M609" s="34"/>
      <c r="N609" s="34"/>
    </row>
    <row r="610" spans="1:21" s="33" customFormat="1">
      <c r="L610" s="34"/>
      <c r="M610" s="34"/>
      <c r="N610" s="34"/>
    </row>
    <row r="611" spans="1:21" s="33" customFormat="1">
      <c r="L611" s="34"/>
      <c r="M611" s="34"/>
      <c r="N611" s="34"/>
    </row>
    <row r="612" spans="1:21" s="33" customFormat="1">
      <c r="L612" s="34"/>
      <c r="M612" s="34"/>
      <c r="N612" s="34"/>
    </row>
    <row r="613" spans="1:21" s="33" customFormat="1">
      <c r="L613" s="34"/>
      <c r="M613" s="34"/>
      <c r="N613" s="34"/>
    </row>
    <row r="614" spans="1:21" s="33" customFormat="1">
      <c r="L614" s="34"/>
      <c r="M614" s="34"/>
      <c r="N614" s="34"/>
    </row>
    <row r="615" spans="1:21" s="33" customFormat="1">
      <c r="L615" s="34"/>
      <c r="M615" s="34"/>
      <c r="N615" s="34"/>
    </row>
    <row r="616" spans="1:21" s="33" customFormat="1">
      <c r="L616" s="34"/>
      <c r="M616" s="34"/>
      <c r="N616" s="34"/>
    </row>
    <row r="617" spans="1:21" s="33" customFormat="1">
      <c r="L617" s="34"/>
      <c r="M617" s="34"/>
      <c r="N617" s="34"/>
    </row>
    <row r="618" spans="1:21" s="33" customFormat="1">
      <c r="L618" s="34"/>
      <c r="M618" s="34"/>
      <c r="N618" s="34"/>
    </row>
    <row r="619" spans="1:21" s="33" customFormat="1">
      <c r="L619" s="34"/>
      <c r="M619" s="34"/>
      <c r="N619" s="34"/>
    </row>
    <row r="620" spans="1:21" s="33" customFormat="1">
      <c r="L620" s="34"/>
      <c r="M620" s="34"/>
      <c r="N620" s="34"/>
    </row>
    <row r="621" spans="1:21" s="33" customFormat="1">
      <c r="L621" s="34"/>
      <c r="M621" s="34"/>
      <c r="N621" s="34"/>
    </row>
    <row r="622" spans="1:21" s="33" customFormat="1">
      <c r="L622" s="34"/>
      <c r="M622" s="34"/>
      <c r="N622" s="34"/>
    </row>
    <row r="623" spans="1:21" s="33" customFormat="1">
      <c r="L623" s="34"/>
      <c r="M623" s="34"/>
      <c r="N623" s="34"/>
    </row>
    <row r="624" spans="1:21" s="33" customFormat="1">
      <c r="L624" s="34"/>
      <c r="M624" s="34"/>
      <c r="N624" s="34"/>
    </row>
    <row r="625" spans="1:21" s="33" customFormat="1">
      <c r="L625" s="34"/>
      <c r="M625" s="34"/>
      <c r="N625" s="34"/>
    </row>
    <row r="626" spans="1:21" s="33" customFormat="1">
      <c r="L626" s="34"/>
      <c r="M626" s="34"/>
      <c r="N626" s="34"/>
    </row>
    <row r="627" spans="1:21" s="33" customFormat="1">
      <c r="L627" s="34"/>
      <c r="M627" s="34"/>
      <c r="N627" s="34"/>
    </row>
    <row r="628" spans="1:21" s="33" customFormat="1">
      <c r="L628" s="34"/>
      <c r="M628" s="34"/>
      <c r="N628" s="34"/>
    </row>
    <row r="629" spans="1:21" s="33" customFormat="1">
      <c r="L629" s="34"/>
      <c r="M629" s="34"/>
      <c r="N629" s="34"/>
    </row>
    <row r="630" spans="1:21" s="33" customFormat="1">
      <c r="L630" s="34"/>
      <c r="M630" s="34"/>
      <c r="N630" s="34"/>
    </row>
    <row r="631" spans="1:21" s="33" customFormat="1">
      <c r="L631" s="34"/>
      <c r="M631" s="34"/>
      <c r="N631" s="34"/>
    </row>
    <row r="632" spans="1:21" s="33" customFormat="1">
      <c r="L632" s="34"/>
      <c r="M632" s="34"/>
      <c r="N632" s="34"/>
    </row>
    <row r="633" spans="1:21" s="33" customFormat="1">
      <c r="L633" s="34"/>
      <c r="M633" s="34"/>
      <c r="N633" s="34"/>
    </row>
    <row r="634" spans="1:21" s="33" customFormat="1">
      <c r="L634" s="34"/>
      <c r="M634" s="34"/>
      <c r="N634" s="34"/>
    </row>
    <row r="635" spans="1:21" s="33" customFormat="1">
      <c r="L635" s="34"/>
      <c r="M635" s="34"/>
      <c r="N635" s="34"/>
    </row>
    <row r="636" spans="1:21" s="33" customFormat="1">
      <c r="L636" s="34"/>
      <c r="M636" s="34"/>
      <c r="N636" s="34"/>
    </row>
    <row r="637" spans="1:21" s="33" customFormat="1">
      <c r="L637" s="34"/>
      <c r="M637" s="34"/>
      <c r="N637" s="34"/>
    </row>
    <row r="638" spans="1:21" s="33" customFormat="1">
      <c r="L638" s="34"/>
      <c r="M638" s="34"/>
      <c r="N638" s="34"/>
    </row>
    <row r="639" spans="1:21" s="33" customFormat="1">
      <c r="L639" s="34"/>
      <c r="M639" s="34"/>
      <c r="N639" s="34"/>
    </row>
    <row r="640" spans="1:21" s="33" customFormat="1">
      <c r="L640" s="34"/>
      <c r="M640" s="34"/>
      <c r="N640" s="34"/>
    </row>
    <row r="641" spans="1:21" s="33" customFormat="1">
      <c r="L641" s="34"/>
      <c r="M641" s="34"/>
      <c r="N641" s="34"/>
    </row>
    <row r="642" spans="1:21" s="33" customFormat="1">
      <c r="L642" s="34"/>
      <c r="M642" s="34"/>
      <c r="N642" s="34"/>
    </row>
    <row r="643" spans="1:21" s="33" customFormat="1">
      <c r="L643" s="34"/>
      <c r="M643" s="34"/>
      <c r="N643" s="34"/>
    </row>
    <row r="644" spans="1:21" s="33" customFormat="1">
      <c r="L644" s="34"/>
      <c r="M644" s="34"/>
      <c r="N644" s="34"/>
    </row>
    <row r="645" spans="1:21" s="33" customFormat="1">
      <c r="L645" s="34"/>
      <c r="M645" s="34"/>
      <c r="N645" s="34"/>
    </row>
    <row r="646" spans="1:21" s="33" customFormat="1">
      <c r="L646" s="34"/>
      <c r="M646" s="34"/>
      <c r="N646" s="34"/>
    </row>
    <row r="647" spans="1:21" s="33" customFormat="1">
      <c r="L647" s="34"/>
      <c r="M647" s="34"/>
      <c r="N647" s="34"/>
    </row>
    <row r="648" spans="1:21" s="33" customFormat="1">
      <c r="L648" s="34"/>
      <c r="M648" s="34"/>
      <c r="N648" s="34"/>
    </row>
    <row r="649" spans="1:21" s="33" customFormat="1">
      <c r="L649" s="34"/>
      <c r="M649" s="34"/>
      <c r="N649" s="34"/>
    </row>
    <row r="650" spans="1:21" s="33" customFormat="1">
      <c r="L650" s="34"/>
      <c r="M650" s="34"/>
      <c r="N650" s="34"/>
    </row>
    <row r="651" spans="1:21" s="33" customFormat="1">
      <c r="L651" s="34"/>
      <c r="M651" s="34"/>
      <c r="N651" s="34"/>
    </row>
    <row r="652" spans="1:21" s="33" customFormat="1">
      <c r="L652" s="34"/>
      <c r="M652" s="34"/>
      <c r="N652" s="34"/>
    </row>
    <row r="653" spans="1:21" s="33" customFormat="1">
      <c r="L653" s="34"/>
      <c r="M653" s="34"/>
      <c r="N653" s="34"/>
    </row>
    <row r="654" spans="1:21" s="33" customFormat="1">
      <c r="L654" s="34"/>
      <c r="M654" s="34"/>
      <c r="N654" s="34"/>
    </row>
    <row r="655" spans="1:21" s="33" customFormat="1">
      <c r="L655" s="34"/>
      <c r="M655" s="34"/>
      <c r="N655" s="34"/>
    </row>
    <row r="656" spans="1:21" s="33" customFormat="1">
      <c r="L656" s="34"/>
      <c r="M656" s="34"/>
      <c r="N656" s="34"/>
    </row>
    <row r="657" spans="1:21" s="33" customFormat="1">
      <c r="L657" s="34"/>
      <c r="M657" s="34"/>
      <c r="N657" s="34"/>
    </row>
    <row r="658" spans="1:21" s="33" customFormat="1">
      <c r="L658" s="34"/>
      <c r="M658" s="34"/>
      <c r="N658" s="34"/>
    </row>
    <row r="659" spans="1:21" s="33" customFormat="1">
      <c r="L659" s="34"/>
      <c r="M659" s="34"/>
      <c r="N659" s="34"/>
    </row>
    <row r="660" spans="1:21" s="33" customFormat="1">
      <c r="L660" s="34"/>
      <c r="M660" s="34"/>
      <c r="N660" s="34"/>
    </row>
    <row r="661" spans="1:21" s="33" customFormat="1">
      <c r="L661" s="34"/>
      <c r="M661" s="34"/>
      <c r="N661" s="34"/>
    </row>
    <row r="662" spans="1:21" s="33" customFormat="1">
      <c r="L662" s="34"/>
      <c r="M662" s="34"/>
      <c r="N662" s="34"/>
    </row>
    <row r="663" spans="1:21" s="33" customFormat="1">
      <c r="L663" s="34"/>
      <c r="M663" s="34"/>
      <c r="N663" s="34"/>
    </row>
    <row r="664" spans="1:21" s="33" customFormat="1">
      <c r="L664" s="34"/>
      <c r="M664" s="34"/>
      <c r="N664" s="34"/>
    </row>
    <row r="665" spans="1:21" s="33" customFormat="1">
      <c r="L665" s="34"/>
      <c r="M665" s="34"/>
      <c r="N665" s="34"/>
    </row>
    <row r="666" spans="1:21" s="33" customFormat="1">
      <c r="L666" s="34"/>
      <c r="M666" s="34"/>
      <c r="N666" s="34"/>
    </row>
    <row r="667" spans="1:21" s="33" customFormat="1">
      <c r="L667" s="34"/>
      <c r="M667" s="34"/>
      <c r="N667" s="34"/>
    </row>
    <row r="668" spans="1:21" s="33" customFormat="1">
      <c r="L668" s="34"/>
      <c r="M668" s="34"/>
      <c r="N668" s="34"/>
    </row>
    <row r="669" spans="1:21" s="33" customFormat="1">
      <c r="L669" s="34"/>
      <c r="M669" s="34"/>
      <c r="N669" s="34"/>
    </row>
    <row r="670" spans="1:21" s="33" customFormat="1">
      <c r="L670" s="34"/>
      <c r="M670" s="34"/>
      <c r="N670" s="34"/>
    </row>
    <row r="671" spans="1:21" s="33" customFormat="1">
      <c r="L671" s="34"/>
      <c r="M671" s="34"/>
      <c r="N671" s="34"/>
    </row>
    <row r="672" spans="1:21" s="33" customFormat="1">
      <c r="L672" s="34"/>
      <c r="M672" s="34"/>
      <c r="N672" s="34"/>
    </row>
    <row r="673" spans="1:21" s="33" customFormat="1">
      <c r="L673" s="34"/>
      <c r="M673" s="34"/>
      <c r="N673" s="34"/>
    </row>
    <row r="674" spans="1:21" s="33" customFormat="1">
      <c r="L674" s="34"/>
      <c r="M674" s="34"/>
      <c r="N674" s="34"/>
    </row>
    <row r="675" spans="1:21" s="33" customFormat="1">
      <c r="L675" s="34"/>
      <c r="M675" s="34"/>
      <c r="N675" s="34"/>
    </row>
    <row r="676" spans="1:21" s="33" customFormat="1">
      <c r="L676" s="34"/>
      <c r="M676" s="34"/>
      <c r="N676" s="34"/>
    </row>
    <row r="677" spans="1:21" s="33" customFormat="1">
      <c r="L677" s="34"/>
      <c r="M677" s="34"/>
      <c r="N677" s="34"/>
    </row>
    <row r="678" spans="1:21" s="33" customFormat="1">
      <c r="L678" s="34"/>
      <c r="M678" s="34"/>
      <c r="N678" s="34"/>
    </row>
    <row r="679" spans="1:21" s="33" customFormat="1">
      <c r="L679" s="34"/>
      <c r="M679" s="34"/>
      <c r="N679" s="34"/>
    </row>
    <row r="680" spans="1:21" s="33" customFormat="1">
      <c r="L680" s="34"/>
      <c r="M680" s="34"/>
      <c r="N680" s="34"/>
    </row>
    <row r="681" spans="1:21" s="33" customFormat="1">
      <c r="L681" s="34"/>
      <c r="M681" s="34"/>
      <c r="N681" s="34"/>
    </row>
    <row r="682" spans="1:21" s="33" customFormat="1">
      <c r="L682" s="34"/>
      <c r="M682" s="34"/>
      <c r="N682" s="34"/>
    </row>
    <row r="683" spans="1:21" s="33" customFormat="1">
      <c r="L683" s="34"/>
      <c r="M683" s="34"/>
      <c r="N683" s="34"/>
    </row>
    <row r="684" spans="1:21" s="33" customFormat="1">
      <c r="L684" s="34"/>
      <c r="M684" s="34"/>
      <c r="N684" s="34"/>
    </row>
    <row r="685" spans="1:21" s="33" customFormat="1">
      <c r="L685" s="34"/>
      <c r="M685" s="34"/>
      <c r="N685" s="34"/>
    </row>
    <row r="686" spans="1:21" s="33" customFormat="1">
      <c r="L686" s="34"/>
      <c r="M686" s="34"/>
      <c r="N686" s="34"/>
    </row>
    <row r="687" spans="1:21" s="33" customFormat="1">
      <c r="L687" s="34"/>
      <c r="M687" s="34"/>
      <c r="N687" s="34"/>
    </row>
    <row r="688" spans="1:21" s="33" customFormat="1">
      <c r="L688" s="34"/>
      <c r="M688" s="34"/>
      <c r="N688" s="34"/>
    </row>
    <row r="689" spans="1:21" s="33" customFormat="1">
      <c r="L689" s="34"/>
      <c r="M689" s="34"/>
      <c r="N689" s="34"/>
    </row>
    <row r="690" spans="1:21" s="33" customFormat="1">
      <c r="L690" s="34"/>
      <c r="M690" s="34"/>
      <c r="N690" s="34"/>
    </row>
    <row r="691" spans="1:21" s="33" customFormat="1">
      <c r="L691" s="34"/>
      <c r="M691" s="34"/>
      <c r="N691" s="34"/>
    </row>
    <row r="692" spans="1:21" s="33" customFormat="1">
      <c r="L692" s="34"/>
      <c r="M692" s="34"/>
      <c r="N692" s="34"/>
    </row>
    <row r="693" spans="1:21" s="33" customFormat="1">
      <c r="L693" s="34"/>
      <c r="M693" s="34"/>
      <c r="N693" s="34"/>
    </row>
    <row r="694" spans="1:21" s="33" customFormat="1">
      <c r="L694" s="34"/>
      <c r="M694" s="34"/>
      <c r="N694" s="34"/>
    </row>
    <row r="695" spans="1:21" s="33" customFormat="1">
      <c r="L695" s="34"/>
      <c r="M695" s="34"/>
      <c r="N695" s="34"/>
    </row>
    <row r="696" spans="1:21" s="33" customFormat="1">
      <c r="L696" s="34"/>
      <c r="M696" s="34"/>
      <c r="N696" s="34"/>
    </row>
    <row r="697" spans="1:21" s="33" customFormat="1">
      <c r="L697" s="34"/>
      <c r="M697" s="34"/>
      <c r="N697" s="34"/>
    </row>
    <row r="698" spans="1:21" s="33" customFormat="1">
      <c r="L698" s="34"/>
      <c r="M698" s="34"/>
      <c r="N698" s="34"/>
    </row>
    <row r="699" spans="1:21" s="33" customFormat="1">
      <c r="L699" s="34"/>
      <c r="M699" s="34"/>
      <c r="N699" s="34"/>
    </row>
    <row r="700" spans="1:21" s="33" customFormat="1">
      <c r="L700" s="34"/>
      <c r="M700" s="34"/>
      <c r="N700" s="34"/>
    </row>
    <row r="701" spans="1:21" s="33" customFormat="1">
      <c r="L701" s="34"/>
      <c r="M701" s="34"/>
      <c r="N701" s="34"/>
    </row>
    <row r="702" spans="1:21" s="33" customFormat="1">
      <c r="L702" s="34"/>
      <c r="M702" s="34"/>
      <c r="N702" s="34"/>
    </row>
    <row r="703" spans="1:21" s="33" customFormat="1">
      <c r="L703" s="34"/>
      <c r="M703" s="34"/>
      <c r="N703" s="34"/>
    </row>
    <row r="704" spans="1:21" s="33" customFormat="1">
      <c r="L704" s="34"/>
      <c r="M704" s="34"/>
      <c r="N704" s="34"/>
    </row>
    <row r="705" spans="1:21" s="33" customFormat="1">
      <c r="L705" s="34"/>
      <c r="M705" s="34"/>
      <c r="N705" s="34"/>
    </row>
    <row r="706" spans="1:21" s="33" customFormat="1">
      <c r="L706" s="34"/>
      <c r="M706" s="34"/>
      <c r="N706" s="34"/>
    </row>
    <row r="707" spans="1:21" s="33" customFormat="1">
      <c r="L707" s="34"/>
      <c r="M707" s="34"/>
      <c r="N707" s="34"/>
    </row>
    <row r="708" spans="1:21" s="33" customFormat="1">
      <c r="L708" s="34"/>
      <c r="M708" s="34"/>
      <c r="N708" s="34"/>
    </row>
    <row r="709" spans="1:21" s="33" customFormat="1">
      <c r="L709" s="34"/>
      <c r="M709" s="34"/>
      <c r="N709" s="34"/>
    </row>
    <row r="710" spans="1:21" s="33" customFormat="1">
      <c r="L710" s="34"/>
      <c r="M710" s="34"/>
      <c r="N710" s="34"/>
    </row>
    <row r="711" spans="1:21" s="33" customFormat="1">
      <c r="L711" s="34"/>
      <c r="M711" s="34"/>
      <c r="N711" s="34"/>
    </row>
    <row r="712" spans="1:21" s="33" customFormat="1">
      <c r="L712" s="34"/>
      <c r="M712" s="34"/>
      <c r="N712" s="34"/>
    </row>
    <row r="713" spans="1:21" s="33" customFormat="1">
      <c r="L713" s="34"/>
      <c r="M713" s="34"/>
      <c r="N713" s="34"/>
    </row>
    <row r="714" spans="1:21" s="33" customFormat="1">
      <c r="L714" s="34"/>
      <c r="M714" s="34"/>
      <c r="N714" s="34"/>
    </row>
    <row r="715" spans="1:21" s="33" customFormat="1">
      <c r="L715" s="34"/>
      <c r="M715" s="34"/>
      <c r="N715" s="34"/>
    </row>
    <row r="716" spans="1:21" s="33" customFormat="1">
      <c r="L716" s="34"/>
      <c r="M716" s="34"/>
      <c r="N716" s="34"/>
    </row>
    <row r="717" spans="1:21" s="33" customFormat="1">
      <c r="L717" s="34"/>
      <c r="M717" s="34"/>
      <c r="N717" s="34"/>
    </row>
    <row r="718" spans="1:21" s="33" customFormat="1">
      <c r="L718" s="34"/>
      <c r="M718" s="34"/>
      <c r="N718" s="34"/>
    </row>
    <row r="719" spans="1:21" s="33" customFormat="1">
      <c r="L719" s="34"/>
      <c r="M719" s="34"/>
      <c r="N719" s="34"/>
    </row>
    <row r="720" spans="1:21" s="33" customFormat="1">
      <c r="L720" s="34"/>
      <c r="M720" s="34"/>
      <c r="N720" s="34"/>
    </row>
    <row r="721" spans="1:21" s="33" customFormat="1">
      <c r="L721" s="34"/>
      <c r="M721" s="34"/>
      <c r="N721" s="34"/>
    </row>
    <row r="722" spans="1:21" s="33" customFormat="1">
      <c r="L722" s="34"/>
      <c r="M722" s="34"/>
      <c r="N722" s="34"/>
    </row>
    <row r="723" spans="1:21" s="33" customFormat="1">
      <c r="L723" s="34"/>
      <c r="M723" s="34"/>
      <c r="N723" s="34"/>
    </row>
    <row r="724" spans="1:21" s="33" customFormat="1">
      <c r="L724" s="34"/>
      <c r="M724" s="34"/>
      <c r="N724" s="34"/>
    </row>
    <row r="725" spans="1:21" s="33" customFormat="1">
      <c r="L725" s="34"/>
      <c r="M725" s="34"/>
      <c r="N725" s="34"/>
    </row>
    <row r="726" spans="1:21" s="33" customFormat="1">
      <c r="L726" s="34"/>
      <c r="M726" s="34"/>
      <c r="N726" s="34"/>
    </row>
    <row r="727" spans="1:21" s="33" customFormat="1">
      <c r="L727" s="34"/>
      <c r="M727" s="34"/>
      <c r="N727" s="34"/>
    </row>
    <row r="728" spans="1:21" s="33" customFormat="1">
      <c r="L728" s="34"/>
      <c r="M728" s="34"/>
      <c r="N728" s="34"/>
    </row>
    <row r="729" spans="1:21" s="33" customFormat="1">
      <c r="L729" s="34"/>
      <c r="M729" s="34"/>
      <c r="N729" s="34"/>
    </row>
    <row r="730" spans="1:21" s="33" customFormat="1">
      <c r="L730" s="34"/>
      <c r="M730" s="34"/>
      <c r="N730" s="34"/>
    </row>
    <row r="731" spans="1:21" s="33" customFormat="1">
      <c r="L731" s="34"/>
      <c r="M731" s="34"/>
      <c r="N731" s="34"/>
    </row>
    <row r="732" spans="1:21" s="33" customFormat="1">
      <c r="L732" s="34"/>
      <c r="M732" s="34"/>
      <c r="N732" s="34"/>
    </row>
    <row r="733" spans="1:21" s="33" customFormat="1">
      <c r="L733" s="34"/>
      <c r="M733" s="34"/>
      <c r="N733" s="34"/>
    </row>
    <row r="734" spans="1:21" s="33" customFormat="1">
      <c r="L734" s="34"/>
      <c r="M734" s="34"/>
      <c r="N734" s="34"/>
    </row>
    <row r="735" spans="1:21" s="33" customFormat="1">
      <c r="L735" s="34"/>
      <c r="M735" s="34"/>
      <c r="N735" s="34"/>
    </row>
    <row r="736" spans="1:21" s="33" customFormat="1">
      <c r="L736" s="34"/>
      <c r="M736" s="34"/>
      <c r="N736" s="34"/>
    </row>
    <row r="737" spans="1:21" s="33" customFormat="1">
      <c r="L737" s="34"/>
      <c r="M737" s="34"/>
      <c r="N737" s="34"/>
    </row>
    <row r="738" spans="1:21" s="33" customFormat="1">
      <c r="L738" s="34"/>
      <c r="M738" s="34"/>
      <c r="N738" s="34"/>
    </row>
    <row r="739" spans="1:21" s="33" customFormat="1">
      <c r="L739" s="34"/>
      <c r="M739" s="34"/>
      <c r="N739" s="34"/>
    </row>
    <row r="740" spans="1:21" s="33" customFormat="1">
      <c r="L740" s="34"/>
      <c r="M740" s="34"/>
      <c r="N740" s="34"/>
    </row>
    <row r="741" spans="1:21" s="33" customFormat="1">
      <c r="L741" s="34"/>
      <c r="M741" s="34"/>
      <c r="N741" s="34"/>
    </row>
    <row r="742" spans="1:21" s="33" customFormat="1">
      <c r="L742" s="34"/>
      <c r="M742" s="34"/>
      <c r="N742" s="34"/>
    </row>
    <row r="743" spans="1:21" s="33" customFormat="1">
      <c r="L743" s="34"/>
      <c r="M743" s="34"/>
      <c r="N743" s="34"/>
    </row>
    <row r="744" spans="1:21" s="33" customFormat="1">
      <c r="L744" s="34"/>
      <c r="M744" s="34"/>
      <c r="N744" s="34"/>
    </row>
    <row r="745" spans="1:21" s="33" customFormat="1">
      <c r="L745" s="34"/>
      <c r="M745" s="34"/>
      <c r="N745" s="34"/>
    </row>
    <row r="746" spans="1:21" s="33" customFormat="1">
      <c r="L746" s="34"/>
      <c r="M746" s="34"/>
      <c r="N746" s="34"/>
    </row>
    <row r="747" spans="1:21" s="33" customFormat="1">
      <c r="L747" s="34"/>
      <c r="M747" s="34"/>
      <c r="N747" s="34"/>
    </row>
    <row r="748" spans="1:21" s="33" customFormat="1">
      <c r="L748" s="34"/>
      <c r="M748" s="34"/>
      <c r="N748" s="34"/>
    </row>
    <row r="749" spans="1:21" s="33" customFormat="1">
      <c r="L749" s="34"/>
      <c r="M749" s="34"/>
      <c r="N749" s="34"/>
    </row>
    <row r="750" spans="1:21" s="33" customFormat="1">
      <c r="L750" s="34"/>
      <c r="M750" s="34"/>
      <c r="N750" s="34"/>
    </row>
    <row r="751" spans="1:21" s="33" customFormat="1">
      <c r="L751" s="34"/>
      <c r="M751" s="34"/>
      <c r="N751" s="34"/>
    </row>
    <row r="752" spans="1:21" s="33" customFormat="1">
      <c r="L752" s="34"/>
      <c r="M752" s="34"/>
      <c r="N752" s="34"/>
    </row>
    <row r="753" spans="1:21" s="33" customFormat="1">
      <c r="L753" s="34"/>
      <c r="M753" s="34"/>
      <c r="N753" s="34"/>
    </row>
    <row r="754" spans="1:21" s="33" customFormat="1">
      <c r="L754" s="34"/>
      <c r="M754" s="34"/>
      <c r="N754" s="34"/>
    </row>
    <row r="755" spans="1:21" s="33" customFormat="1">
      <c r="L755" s="34"/>
      <c r="M755" s="34"/>
      <c r="N755" s="34"/>
    </row>
    <row r="756" spans="1:21" s="33" customFormat="1">
      <c r="L756" s="34"/>
      <c r="M756" s="34"/>
      <c r="N756" s="34"/>
    </row>
    <row r="757" spans="1:21" s="33" customFormat="1">
      <c r="L757" s="34"/>
      <c r="M757" s="34"/>
      <c r="N757" s="34"/>
    </row>
    <row r="758" spans="1:21" s="33" customFormat="1">
      <c r="L758" s="34"/>
      <c r="M758" s="34"/>
      <c r="N758" s="34"/>
    </row>
    <row r="759" spans="1:21" s="33" customFormat="1">
      <c r="L759" s="34"/>
      <c r="M759" s="34"/>
      <c r="N759" s="34"/>
    </row>
    <row r="760" spans="1:21" s="33" customFormat="1">
      <c r="L760" s="34"/>
      <c r="M760" s="34"/>
      <c r="N760" s="34"/>
    </row>
    <row r="761" spans="1:21" s="33" customFormat="1">
      <c r="L761" s="34"/>
      <c r="M761" s="34"/>
      <c r="N761" s="34"/>
    </row>
    <row r="762" spans="1:21" s="33" customFormat="1">
      <c r="L762" s="34"/>
      <c r="M762" s="34"/>
      <c r="N762" s="34"/>
    </row>
    <row r="763" spans="1:21" s="33" customFormat="1">
      <c r="L763" s="34"/>
      <c r="M763" s="34"/>
      <c r="N763" s="34"/>
    </row>
    <row r="764" spans="1:21" s="33" customFormat="1">
      <c r="L764" s="34"/>
      <c r="M764" s="34"/>
      <c r="N764" s="34"/>
    </row>
    <row r="765" spans="1:21" s="33" customFormat="1">
      <c r="L765" s="34"/>
      <c r="M765" s="34"/>
      <c r="N765" s="34"/>
    </row>
    <row r="766" spans="1:21" s="33" customFormat="1">
      <c r="L766" s="34"/>
      <c r="M766" s="34"/>
      <c r="N766" s="34"/>
    </row>
    <row r="767" spans="1:21" s="33" customFormat="1">
      <c r="L767" s="34"/>
      <c r="M767" s="34"/>
      <c r="N767" s="34"/>
    </row>
    <row r="768" spans="1:21" s="33" customFormat="1">
      <c r="L768" s="34"/>
      <c r="M768" s="34"/>
      <c r="N768" s="34"/>
    </row>
    <row r="769" spans="1:21" s="33" customFormat="1">
      <c r="L769" s="34"/>
      <c r="M769" s="34"/>
      <c r="N769" s="34"/>
    </row>
    <row r="770" spans="1:21" s="33" customFormat="1">
      <c r="L770" s="34"/>
      <c r="M770" s="34"/>
      <c r="N770" s="34"/>
    </row>
    <row r="771" spans="1:21" s="33" customFormat="1">
      <c r="L771" s="34"/>
      <c r="M771" s="34"/>
      <c r="N771" s="34"/>
    </row>
    <row r="772" spans="1:21" s="33" customFormat="1">
      <c r="L772" s="34"/>
      <c r="M772" s="34"/>
      <c r="N772" s="34"/>
    </row>
    <row r="773" spans="1:21" s="33" customFormat="1">
      <c r="L773" s="34"/>
      <c r="M773" s="34"/>
      <c r="N773" s="34"/>
    </row>
    <row r="774" spans="1:21" s="33" customFormat="1">
      <c r="L774" s="34"/>
      <c r="M774" s="34"/>
      <c r="N774" s="34"/>
    </row>
    <row r="775" spans="1:21" s="33" customFormat="1">
      <c r="L775" s="34"/>
      <c r="M775" s="34"/>
      <c r="N775" s="34"/>
    </row>
    <row r="776" spans="1:21" s="33" customFormat="1">
      <c r="L776" s="34"/>
      <c r="M776" s="34"/>
      <c r="N776" s="34"/>
    </row>
    <row r="777" spans="1:21" s="33" customFormat="1">
      <c r="L777" s="34"/>
      <c r="M777" s="34"/>
      <c r="N777" s="34"/>
    </row>
    <row r="778" spans="1:21" s="33" customFormat="1">
      <c r="L778" s="34"/>
      <c r="M778" s="34"/>
      <c r="N778" s="34"/>
    </row>
    <row r="779" spans="1:21" s="33" customFormat="1">
      <c r="L779" s="34"/>
      <c r="M779" s="34"/>
      <c r="N779" s="34"/>
    </row>
    <row r="780" spans="1:21" s="33" customFormat="1">
      <c r="L780" s="34"/>
      <c r="M780" s="34"/>
      <c r="N780" s="34"/>
    </row>
    <row r="781" spans="1:21" s="33" customFormat="1">
      <c r="L781" s="34"/>
      <c r="M781" s="34"/>
      <c r="N781" s="34"/>
    </row>
    <row r="782" spans="1:21" s="33" customFormat="1">
      <c r="L782" s="34"/>
      <c r="M782" s="34"/>
      <c r="N782" s="34"/>
    </row>
    <row r="783" spans="1:21" s="33" customFormat="1">
      <c r="L783" s="34"/>
      <c r="M783" s="34"/>
      <c r="N783" s="34"/>
    </row>
    <row r="784" spans="1:21" s="33" customFormat="1">
      <c r="L784" s="34"/>
      <c r="M784" s="34"/>
      <c r="N784" s="34"/>
    </row>
    <row r="785" spans="1:21" s="33" customFormat="1">
      <c r="L785" s="34"/>
      <c r="M785" s="34"/>
      <c r="N785" s="34"/>
    </row>
    <row r="786" spans="1:21" s="33" customFormat="1">
      <c r="L786" s="34"/>
      <c r="M786" s="34"/>
      <c r="N786" s="34"/>
    </row>
    <row r="787" spans="1:21" s="33" customFormat="1">
      <c r="L787" s="34"/>
      <c r="M787" s="34"/>
      <c r="N787" s="34"/>
    </row>
    <row r="788" spans="1:21" s="33" customFormat="1">
      <c r="L788" s="34"/>
      <c r="M788" s="34"/>
      <c r="N788" s="34"/>
    </row>
    <row r="789" spans="1:21" s="33" customFormat="1">
      <c r="L789" s="34"/>
      <c r="M789" s="34"/>
      <c r="N789" s="34"/>
    </row>
    <row r="790" spans="1:21" s="33" customFormat="1">
      <c r="L790" s="34"/>
      <c r="M790" s="34"/>
      <c r="N790" s="34"/>
    </row>
    <row r="791" spans="1:21" s="33" customFormat="1">
      <c r="L791" s="34"/>
      <c r="M791" s="34"/>
      <c r="N791" s="34"/>
    </row>
    <row r="792" spans="1:21" s="33" customFormat="1">
      <c r="L792" s="34"/>
      <c r="M792" s="34"/>
      <c r="N792" s="34"/>
    </row>
    <row r="793" spans="1:21" s="33" customFormat="1">
      <c r="L793" s="34"/>
      <c r="M793" s="34"/>
      <c r="N793" s="34"/>
    </row>
    <row r="794" spans="1:21" s="33" customFormat="1">
      <c r="L794" s="34"/>
      <c r="M794" s="34"/>
      <c r="N794" s="34"/>
    </row>
    <row r="795" spans="1:21" s="33" customFormat="1">
      <c r="L795" s="34"/>
      <c r="M795" s="34"/>
      <c r="N795" s="34"/>
    </row>
    <row r="796" spans="1:21" s="33" customFormat="1">
      <c r="L796" s="34"/>
      <c r="M796" s="34"/>
      <c r="N796" s="34"/>
    </row>
    <row r="797" spans="1:21" s="33" customFormat="1">
      <c r="L797" s="34"/>
      <c r="M797" s="34"/>
      <c r="N797" s="34"/>
    </row>
    <row r="798" spans="1:21" s="33" customFormat="1">
      <c r="L798" s="34"/>
      <c r="M798" s="34"/>
      <c r="N798" s="34"/>
    </row>
    <row r="799" spans="1:21" s="33" customFormat="1">
      <c r="L799" s="34"/>
      <c r="M799" s="34"/>
      <c r="N799" s="34"/>
    </row>
    <row r="800" spans="1:21" s="33" customFormat="1">
      <c r="L800" s="34"/>
      <c r="M800" s="34"/>
      <c r="N800" s="34"/>
    </row>
    <row r="801" spans="1:21" s="33" customFormat="1">
      <c r="L801" s="34"/>
      <c r="M801" s="34"/>
      <c r="N801" s="34"/>
    </row>
    <row r="802" spans="1:21" s="33" customFormat="1">
      <c r="L802" s="34"/>
      <c r="M802" s="34"/>
      <c r="N802" s="34"/>
    </row>
    <row r="803" spans="1:21" s="33" customFormat="1">
      <c r="L803" s="34"/>
      <c r="M803" s="34"/>
      <c r="N803" s="34"/>
    </row>
    <row r="804" spans="1:21" s="33" customFormat="1">
      <c r="L804" s="34"/>
      <c r="M804" s="34"/>
      <c r="N804" s="34"/>
    </row>
    <row r="805" spans="1:21" s="33" customFormat="1">
      <c r="L805" s="34"/>
      <c r="M805" s="34"/>
      <c r="N805" s="34"/>
    </row>
    <row r="806" spans="1:21" s="33" customFormat="1">
      <c r="L806" s="34"/>
      <c r="M806" s="34"/>
      <c r="N806" s="34"/>
    </row>
    <row r="807" spans="1:21" s="33" customFormat="1">
      <c r="L807" s="34"/>
      <c r="M807" s="34"/>
      <c r="N807" s="34"/>
    </row>
    <row r="808" spans="1:21" s="33" customFormat="1">
      <c r="L808" s="34"/>
      <c r="M808" s="34"/>
      <c r="N808" s="34"/>
    </row>
    <row r="809" spans="1:21" s="33" customFormat="1">
      <c r="L809" s="34"/>
      <c r="M809" s="34"/>
      <c r="N809" s="34"/>
    </row>
    <row r="810" spans="1:21" s="33" customFormat="1">
      <c r="L810" s="34"/>
      <c r="M810" s="34"/>
      <c r="N810" s="34"/>
    </row>
    <row r="811" spans="1:21" s="33" customFormat="1">
      <c r="L811" s="34"/>
      <c r="M811" s="34"/>
      <c r="N811" s="34"/>
    </row>
    <row r="812" spans="1:21" s="33" customFormat="1">
      <c r="L812" s="34"/>
      <c r="M812" s="34"/>
      <c r="N812" s="34"/>
    </row>
    <row r="813" spans="1:21" s="33" customFormat="1">
      <c r="L813" s="34"/>
      <c r="M813" s="34"/>
      <c r="N813" s="34"/>
    </row>
    <row r="814" spans="1:21" s="33" customFormat="1">
      <c r="L814" s="34"/>
      <c r="M814" s="34"/>
      <c r="N814" s="34"/>
    </row>
    <row r="815" spans="1:21" s="33" customFormat="1">
      <c r="L815" s="34"/>
      <c r="M815" s="34"/>
      <c r="N815" s="34"/>
    </row>
    <row r="816" spans="1:21" s="33" customFormat="1">
      <c r="L816" s="34"/>
      <c r="M816" s="34"/>
      <c r="N816" s="34"/>
    </row>
    <row r="817" spans="1:21" s="33" customFormat="1">
      <c r="L817" s="34"/>
      <c r="M817" s="34"/>
      <c r="N817" s="34"/>
    </row>
    <row r="818" spans="1:21" s="33" customFormat="1">
      <c r="L818" s="34"/>
      <c r="M818" s="34"/>
      <c r="N818" s="34"/>
    </row>
    <row r="819" spans="1:21" s="33" customFormat="1">
      <c r="L819" s="34"/>
      <c r="M819" s="34"/>
      <c r="N819" s="34"/>
    </row>
    <row r="820" spans="1:21" s="33" customFormat="1">
      <c r="L820" s="34"/>
      <c r="M820" s="34"/>
      <c r="N820" s="34"/>
    </row>
    <row r="821" spans="1:21" s="33" customFormat="1">
      <c r="L821" s="34"/>
      <c r="M821" s="34"/>
      <c r="N821" s="34"/>
    </row>
    <row r="822" spans="1:21" s="33" customFormat="1">
      <c r="L822" s="34"/>
      <c r="M822" s="34"/>
      <c r="N822" s="34"/>
    </row>
    <row r="823" spans="1:21" s="33" customFormat="1">
      <c r="L823" s="34"/>
      <c r="M823" s="34"/>
      <c r="N823" s="34"/>
    </row>
    <row r="824" spans="1:21" s="33" customFormat="1">
      <c r="L824" s="34"/>
      <c r="M824" s="34"/>
      <c r="N824" s="34"/>
    </row>
    <row r="825" spans="1:21" s="33" customFormat="1">
      <c r="L825" s="34"/>
      <c r="M825" s="34"/>
      <c r="N825" s="34"/>
    </row>
    <row r="826" spans="1:21" s="33" customFormat="1">
      <c r="L826" s="34"/>
      <c r="M826" s="34"/>
      <c r="N826" s="34"/>
    </row>
    <row r="827" spans="1:21" s="33" customFormat="1">
      <c r="L827" s="34"/>
      <c r="M827" s="34"/>
      <c r="N827" s="34"/>
    </row>
    <row r="828" spans="1:21" s="33" customFormat="1">
      <c r="L828" s="34"/>
      <c r="M828" s="34"/>
      <c r="N828" s="34"/>
    </row>
    <row r="829" spans="1:21" s="33" customFormat="1">
      <c r="L829" s="34"/>
      <c r="M829" s="34"/>
      <c r="N829" s="34"/>
    </row>
    <row r="830" spans="1:21" s="33" customFormat="1">
      <c r="L830" s="34"/>
      <c r="M830" s="34"/>
      <c r="N830" s="34"/>
    </row>
    <row r="831" spans="1:21" s="33" customFormat="1">
      <c r="L831" s="34"/>
      <c r="M831" s="34"/>
      <c r="N831" s="34"/>
    </row>
    <row r="832" spans="1:21" s="33" customFormat="1">
      <c r="L832" s="34"/>
      <c r="M832" s="34"/>
      <c r="N832" s="34"/>
    </row>
    <row r="833" spans="1:21" s="33" customFormat="1">
      <c r="L833" s="34"/>
      <c r="M833" s="34"/>
      <c r="N833" s="34"/>
    </row>
    <row r="834" spans="1:21" s="33" customFormat="1">
      <c r="L834" s="34"/>
      <c r="M834" s="34"/>
      <c r="N834" s="34"/>
    </row>
    <row r="835" spans="1:21" s="33" customFormat="1">
      <c r="L835" s="34"/>
      <c r="M835" s="34"/>
      <c r="N835" s="34"/>
    </row>
    <row r="836" spans="1:21" s="33" customFormat="1">
      <c r="L836" s="34"/>
      <c r="M836" s="34"/>
      <c r="N836" s="34"/>
    </row>
    <row r="837" spans="1:21" s="33" customFormat="1">
      <c r="L837" s="34"/>
      <c r="M837" s="34"/>
      <c r="N837" s="34"/>
    </row>
    <row r="838" spans="1:21" s="33" customFormat="1">
      <c r="L838" s="34"/>
      <c r="M838" s="34"/>
      <c r="N838" s="34"/>
    </row>
    <row r="839" spans="1:21" s="33" customFormat="1">
      <c r="L839" s="34"/>
      <c r="M839" s="34"/>
      <c r="N839" s="34"/>
    </row>
    <row r="840" spans="1:21" s="33" customFormat="1">
      <c r="L840" s="34"/>
      <c r="M840" s="34"/>
      <c r="N840" s="34"/>
    </row>
    <row r="841" spans="1:21" s="33" customFormat="1">
      <c r="L841" s="34"/>
      <c r="M841" s="34"/>
      <c r="N841" s="34"/>
    </row>
    <row r="842" spans="1:21" s="33" customFormat="1">
      <c r="L842" s="34"/>
      <c r="M842" s="34"/>
      <c r="N842" s="34"/>
    </row>
    <row r="843" spans="1:21" s="33" customFormat="1">
      <c r="L843" s="34"/>
      <c r="M843" s="34"/>
      <c r="N843" s="34"/>
    </row>
    <row r="844" spans="1:21" s="33" customFormat="1">
      <c r="L844" s="34"/>
      <c r="M844" s="34"/>
      <c r="N844" s="34"/>
    </row>
    <row r="845" spans="1:21" s="33" customFormat="1">
      <c r="L845" s="34"/>
      <c r="M845" s="34"/>
      <c r="N845" s="34"/>
    </row>
    <row r="846" spans="1:21" s="33" customFormat="1">
      <c r="L846" s="34"/>
      <c r="M846" s="34"/>
      <c r="N846" s="34"/>
    </row>
    <row r="847" spans="1:21" s="33" customFormat="1">
      <c r="L847" s="34"/>
      <c r="M847" s="34"/>
      <c r="N847" s="34"/>
    </row>
    <row r="848" spans="1:21" s="33" customFormat="1">
      <c r="L848" s="34"/>
      <c r="M848" s="34"/>
      <c r="N848" s="34"/>
    </row>
    <row r="849" spans="1:21" s="33" customFormat="1">
      <c r="L849" s="34"/>
      <c r="M849" s="34"/>
      <c r="N849" s="34"/>
    </row>
    <row r="850" spans="1:21" s="33" customFormat="1">
      <c r="L850" s="34"/>
      <c r="M850" s="34"/>
      <c r="N850" s="34"/>
    </row>
    <row r="851" spans="1:21" s="33" customFormat="1">
      <c r="L851" s="34"/>
      <c r="M851" s="34"/>
      <c r="N851" s="34"/>
    </row>
    <row r="852" spans="1:21" s="33" customFormat="1">
      <c r="L852" s="34"/>
      <c r="M852" s="34"/>
      <c r="N852" s="34"/>
    </row>
    <row r="853" spans="1:21" s="33" customFormat="1">
      <c r="L853" s="34"/>
      <c r="M853" s="34"/>
      <c r="N853" s="34"/>
    </row>
    <row r="854" spans="1:21" s="33" customFormat="1">
      <c r="L854" s="34"/>
      <c r="M854" s="34"/>
      <c r="N854" s="34"/>
    </row>
    <row r="855" spans="1:21" s="33" customFormat="1">
      <c r="L855" s="34"/>
      <c r="M855" s="34"/>
      <c r="N855" s="34"/>
    </row>
    <row r="856" spans="1:21" s="33" customFormat="1">
      <c r="L856" s="34"/>
      <c r="M856" s="34"/>
      <c r="N856" s="34"/>
    </row>
    <row r="857" spans="1:21" s="33" customFormat="1">
      <c r="L857" s="34"/>
      <c r="M857" s="34"/>
      <c r="N857" s="34"/>
    </row>
    <row r="858" spans="1:21" s="33" customFormat="1">
      <c r="L858" s="34"/>
      <c r="M858" s="34"/>
      <c r="N858" s="34"/>
    </row>
    <row r="859" spans="1:21" s="33" customFormat="1">
      <c r="L859" s="34"/>
      <c r="M859" s="34"/>
      <c r="N859" s="34"/>
    </row>
    <row r="860" spans="1:21" s="33" customFormat="1">
      <c r="L860" s="34"/>
      <c r="M860" s="34"/>
      <c r="N860" s="34"/>
    </row>
    <row r="861" spans="1:21" s="33" customFormat="1">
      <c r="L861" s="34"/>
      <c r="M861" s="34"/>
      <c r="N861" s="34"/>
    </row>
    <row r="862" spans="1:21" s="33" customFormat="1">
      <c r="L862" s="34"/>
      <c r="M862" s="34"/>
      <c r="N862" s="34"/>
    </row>
    <row r="863" spans="1:21" s="33" customFormat="1">
      <c r="L863" s="34"/>
      <c r="M863" s="34"/>
      <c r="N863" s="34"/>
    </row>
    <row r="864" spans="1:21" s="33" customFormat="1">
      <c r="L864" s="34"/>
      <c r="M864" s="34"/>
      <c r="N864" s="34"/>
    </row>
    <row r="865" spans="1:21" s="33" customFormat="1">
      <c r="L865" s="34"/>
      <c r="M865" s="34"/>
      <c r="N865" s="34"/>
    </row>
    <row r="866" spans="1:21" s="33" customFormat="1">
      <c r="L866" s="34"/>
      <c r="M866" s="34"/>
      <c r="N866" s="34"/>
    </row>
    <row r="867" spans="1:21" s="33" customFormat="1">
      <c r="L867" s="34"/>
      <c r="M867" s="34"/>
      <c r="N867" s="34"/>
    </row>
    <row r="868" spans="1:21" s="33" customFormat="1">
      <c r="L868" s="34"/>
      <c r="M868" s="34"/>
      <c r="N868" s="34"/>
    </row>
    <row r="869" spans="1:21" s="33" customFormat="1">
      <c r="L869" s="34"/>
      <c r="M869" s="34"/>
      <c r="N869" s="34"/>
    </row>
    <row r="870" spans="1:21" s="33" customFormat="1">
      <c r="L870" s="34"/>
      <c r="M870" s="34"/>
      <c r="N870" s="34"/>
    </row>
    <row r="871" spans="1:21" s="33" customFormat="1">
      <c r="L871" s="34"/>
      <c r="M871" s="34"/>
      <c r="N871" s="34"/>
    </row>
    <row r="872" spans="1:21" s="33" customFormat="1">
      <c r="L872" s="34"/>
      <c r="M872" s="34"/>
      <c r="N872" s="34"/>
    </row>
    <row r="873" spans="1:21" s="33" customFormat="1">
      <c r="L873" s="34"/>
      <c r="M873" s="34"/>
      <c r="N873" s="34"/>
    </row>
    <row r="874" spans="1:21" s="33" customFormat="1">
      <c r="L874" s="34"/>
      <c r="M874" s="34"/>
      <c r="N874" s="34"/>
    </row>
    <row r="875" spans="1:21" s="33" customFormat="1">
      <c r="L875" s="34"/>
      <c r="M875" s="34"/>
      <c r="N875" s="34"/>
    </row>
    <row r="876" spans="1:21" s="33" customFormat="1">
      <c r="L876" s="34"/>
      <c r="M876" s="34"/>
      <c r="N876" s="34"/>
    </row>
    <row r="877" spans="1:21" s="33" customFormat="1">
      <c r="L877" s="34"/>
      <c r="M877" s="34"/>
      <c r="N877" s="34"/>
    </row>
    <row r="878" spans="1:21" s="33" customFormat="1">
      <c r="L878" s="34"/>
      <c r="M878" s="34"/>
      <c r="N878" s="34"/>
    </row>
    <row r="879" spans="1:21" s="33" customFormat="1">
      <c r="L879" s="34"/>
      <c r="M879" s="34"/>
      <c r="N879" s="34"/>
    </row>
    <row r="880" spans="1:21" s="33" customFormat="1">
      <c r="L880" s="34"/>
      <c r="M880" s="34"/>
      <c r="N880" s="34"/>
    </row>
    <row r="881" spans="1:21" s="33" customFormat="1">
      <c r="L881" s="34"/>
      <c r="M881" s="34"/>
      <c r="N881" s="34"/>
    </row>
    <row r="882" spans="1:21" s="33" customFormat="1">
      <c r="L882" s="34"/>
      <c r="M882" s="34"/>
      <c r="N882" s="34"/>
    </row>
    <row r="883" spans="1:21" s="33" customFormat="1">
      <c r="L883" s="34"/>
      <c r="M883" s="34"/>
      <c r="N883" s="34"/>
    </row>
    <row r="884" spans="1:21" s="33" customFormat="1">
      <c r="L884" s="34"/>
      <c r="M884" s="34"/>
      <c r="N884" s="34"/>
    </row>
    <row r="885" spans="1:21" s="33" customFormat="1">
      <c r="L885" s="34"/>
      <c r="M885" s="34"/>
      <c r="N885" s="34"/>
    </row>
    <row r="886" spans="1:21" s="33" customFormat="1">
      <c r="L886" s="34"/>
      <c r="M886" s="34"/>
      <c r="N886" s="34"/>
    </row>
    <row r="887" spans="1:21" s="33" customFormat="1">
      <c r="L887" s="34"/>
      <c r="M887" s="34"/>
      <c r="N887" s="34"/>
    </row>
    <row r="888" spans="1:21" s="33" customFormat="1">
      <c r="L888" s="34"/>
      <c r="M888" s="34"/>
      <c r="N888" s="34"/>
    </row>
    <row r="889" spans="1:21" s="33" customFormat="1">
      <c r="L889" s="34"/>
      <c r="M889" s="34"/>
      <c r="N889" s="34"/>
    </row>
    <row r="890" spans="1:21" s="33" customFormat="1">
      <c r="L890" s="34"/>
      <c r="M890" s="34"/>
      <c r="N890" s="34"/>
    </row>
    <row r="891" spans="1:21" s="33" customFormat="1">
      <c r="L891" s="34"/>
      <c r="M891" s="34"/>
      <c r="N891" s="34"/>
    </row>
    <row r="892" spans="1:21" s="33" customFormat="1">
      <c r="L892" s="34"/>
      <c r="M892" s="34"/>
      <c r="N892" s="34"/>
    </row>
    <row r="893" spans="1:21" s="33" customFormat="1">
      <c r="L893" s="34"/>
      <c r="M893" s="34"/>
      <c r="N893" s="34"/>
    </row>
    <row r="894" spans="1:21" s="33" customFormat="1">
      <c r="L894" s="34"/>
      <c r="M894" s="34"/>
      <c r="N894" s="34"/>
    </row>
    <row r="895" spans="1:21" s="33" customFormat="1">
      <c r="L895" s="34"/>
      <c r="M895" s="34"/>
      <c r="N895" s="34"/>
    </row>
    <row r="896" spans="1:21" s="33" customFormat="1">
      <c r="L896" s="34"/>
      <c r="M896" s="34"/>
      <c r="N896" s="34"/>
    </row>
    <row r="897" spans="1:21" s="33" customFormat="1">
      <c r="L897" s="34"/>
      <c r="M897" s="34"/>
      <c r="N897" s="34"/>
    </row>
    <row r="898" spans="1:21" s="33" customFormat="1">
      <c r="L898" s="34"/>
      <c r="M898" s="34"/>
      <c r="N898" s="34"/>
    </row>
    <row r="899" spans="1:21" s="33" customFormat="1">
      <c r="L899" s="34"/>
      <c r="M899" s="34"/>
      <c r="N899" s="34"/>
    </row>
    <row r="900" spans="1:21" s="33" customFormat="1">
      <c r="L900" s="34"/>
      <c r="M900" s="34"/>
      <c r="N900" s="34"/>
    </row>
    <row r="901" spans="1:21" s="33" customFormat="1">
      <c r="L901" s="34"/>
      <c r="M901" s="34"/>
      <c r="N901" s="34"/>
    </row>
    <row r="902" spans="1:21" s="33" customFormat="1">
      <c r="L902" s="34"/>
      <c r="M902" s="34"/>
      <c r="N902" s="34"/>
    </row>
    <row r="903" spans="1:21" s="33" customFormat="1">
      <c r="L903" s="34"/>
      <c r="M903" s="34"/>
      <c r="N903" s="34"/>
    </row>
    <row r="904" spans="1:21" s="33" customFormat="1">
      <c r="L904" s="34"/>
      <c r="M904" s="34"/>
      <c r="N904" s="34"/>
    </row>
    <row r="905" spans="1:21" s="33" customFormat="1">
      <c r="L905" s="34"/>
      <c r="M905" s="34"/>
      <c r="N905" s="34"/>
    </row>
    <row r="906" spans="1:21" s="33" customFormat="1">
      <c r="L906" s="34"/>
      <c r="M906" s="34"/>
      <c r="N906" s="34"/>
    </row>
    <row r="907" spans="1:21" s="33" customFormat="1">
      <c r="L907" s="34"/>
      <c r="M907" s="34"/>
      <c r="N907" s="34"/>
    </row>
    <row r="908" spans="1:21" s="33" customFormat="1">
      <c r="L908" s="34"/>
      <c r="M908" s="34"/>
      <c r="N908" s="34"/>
    </row>
    <row r="909" spans="1:21" s="33" customFormat="1">
      <c r="L909" s="34"/>
      <c r="M909" s="34"/>
      <c r="N909" s="34"/>
    </row>
    <row r="910" spans="1:21" s="33" customFormat="1">
      <c r="L910" s="34"/>
      <c r="M910" s="34"/>
      <c r="N910" s="34"/>
    </row>
    <row r="911" spans="1:21" s="33" customFormat="1">
      <c r="L911" s="34"/>
      <c r="M911" s="34"/>
      <c r="N911" s="34"/>
    </row>
    <row r="912" spans="1:21" s="33" customFormat="1">
      <c r="L912" s="34"/>
      <c r="M912" s="34"/>
      <c r="N912" s="34"/>
    </row>
    <row r="913" spans="1:21" s="33" customFormat="1">
      <c r="L913" s="34"/>
      <c r="M913" s="34"/>
      <c r="N913" s="34"/>
    </row>
    <row r="914" spans="1:21" s="33" customFormat="1">
      <c r="L914" s="34"/>
      <c r="M914" s="34"/>
      <c r="N914" s="34"/>
    </row>
    <row r="915" spans="1:21" s="33" customFormat="1">
      <c r="L915" s="34"/>
      <c r="M915" s="34"/>
      <c r="N915" s="34"/>
    </row>
    <row r="916" spans="1:21" s="33" customFormat="1">
      <c r="L916" s="34"/>
      <c r="M916" s="34"/>
      <c r="N916" s="34"/>
    </row>
    <row r="917" spans="1:21" s="33" customFormat="1">
      <c r="L917" s="34"/>
      <c r="M917" s="34"/>
      <c r="N917" s="34"/>
    </row>
    <row r="918" spans="1:21" s="33" customFormat="1">
      <c r="L918" s="34"/>
      <c r="M918" s="34"/>
      <c r="N918" s="34"/>
    </row>
    <row r="919" spans="1:21" s="33" customFormat="1">
      <c r="L919" s="34"/>
      <c r="M919" s="34"/>
      <c r="N919" s="34"/>
    </row>
    <row r="920" spans="1:21" s="33" customFormat="1">
      <c r="L920" s="34"/>
      <c r="M920" s="34"/>
      <c r="N920" s="34"/>
    </row>
    <row r="921" spans="1:21" s="33" customFormat="1">
      <c r="L921" s="34"/>
      <c r="M921" s="34"/>
      <c r="N921" s="34"/>
    </row>
    <row r="922" spans="1:21" s="33" customFormat="1">
      <c r="L922" s="34"/>
      <c r="M922" s="34"/>
      <c r="N922" s="34"/>
    </row>
    <row r="923" spans="1:21" s="33" customFormat="1">
      <c r="L923" s="34"/>
      <c r="M923" s="34"/>
      <c r="N923" s="34"/>
    </row>
    <row r="924" spans="1:21" s="33" customFormat="1">
      <c r="L924" s="34"/>
      <c r="M924" s="34"/>
      <c r="N924" s="34"/>
    </row>
    <row r="925" spans="1:21" s="33" customFormat="1">
      <c r="L925" s="34"/>
      <c r="M925" s="34"/>
      <c r="N925" s="34"/>
    </row>
    <row r="926" spans="1:21" s="33" customFormat="1">
      <c r="L926" s="34"/>
      <c r="M926" s="34"/>
      <c r="N926" s="34"/>
    </row>
    <row r="927" spans="1:21" s="33" customFormat="1">
      <c r="L927" s="34"/>
      <c r="M927" s="34"/>
      <c r="N927" s="34"/>
    </row>
    <row r="928" spans="1:21" s="33" customFormat="1">
      <c r="L928" s="34"/>
      <c r="M928" s="34"/>
      <c r="N928" s="34"/>
    </row>
    <row r="929" spans="1:21" s="33" customFormat="1">
      <c r="L929" s="34"/>
      <c r="M929" s="34"/>
      <c r="N929" s="34"/>
    </row>
    <row r="930" spans="1:21" s="33" customFormat="1">
      <c r="L930" s="34"/>
      <c r="M930" s="34"/>
      <c r="N930" s="34"/>
    </row>
    <row r="931" spans="1:21" s="33" customFormat="1">
      <c r="L931" s="34"/>
      <c r="M931" s="34"/>
      <c r="N931" s="34"/>
    </row>
    <row r="932" spans="1:21" s="33" customFormat="1">
      <c r="L932" s="34"/>
      <c r="M932" s="34"/>
      <c r="N932" s="34"/>
    </row>
    <row r="933" spans="1:21" s="33" customFormat="1">
      <c r="L933" s="34"/>
      <c r="M933" s="34"/>
      <c r="N933" s="34"/>
    </row>
    <row r="934" spans="1:21" s="33" customFormat="1">
      <c r="L934" s="34"/>
      <c r="M934" s="34"/>
      <c r="N934" s="34"/>
    </row>
    <row r="935" spans="1:21" s="33" customFormat="1">
      <c r="L935" s="34"/>
      <c r="M935" s="34"/>
      <c r="N935" s="34"/>
    </row>
    <row r="936" spans="1:21" s="33" customFormat="1">
      <c r="L936" s="34"/>
      <c r="M936" s="34"/>
      <c r="N936" s="34"/>
    </row>
    <row r="937" spans="1:21" s="33" customFormat="1">
      <c r="L937" s="34"/>
      <c r="M937" s="34"/>
      <c r="N937" s="34"/>
    </row>
    <row r="938" spans="1:21" s="33" customFormat="1">
      <c r="L938" s="34"/>
      <c r="M938" s="34"/>
      <c r="N938" s="34"/>
    </row>
    <row r="939" spans="1:21" s="33" customFormat="1">
      <c r="L939" s="34"/>
      <c r="M939" s="34"/>
      <c r="N939" s="34"/>
    </row>
    <row r="940" spans="1:21" s="33" customFormat="1">
      <c r="L940" s="34"/>
      <c r="M940" s="34"/>
      <c r="N940" s="34"/>
    </row>
    <row r="941" spans="1:21" s="33" customFormat="1">
      <c r="L941" s="34"/>
      <c r="M941" s="34"/>
      <c r="N941" s="34"/>
    </row>
    <row r="942" spans="1:21" s="33" customFormat="1">
      <c r="L942" s="34"/>
      <c r="M942" s="34"/>
      <c r="N942" s="34"/>
    </row>
    <row r="943" spans="1:21" s="33" customFormat="1">
      <c r="L943" s="34"/>
      <c r="M943" s="34"/>
      <c r="N943" s="34"/>
    </row>
    <row r="944" spans="1:21" s="33" customFormat="1">
      <c r="L944" s="34"/>
      <c r="M944" s="34"/>
      <c r="N944" s="34"/>
    </row>
    <row r="945" spans="1:21" s="33" customFormat="1">
      <c r="L945" s="34"/>
      <c r="M945" s="34"/>
      <c r="N945" s="34"/>
    </row>
    <row r="946" spans="1:21" s="33" customFormat="1">
      <c r="L946" s="34"/>
      <c r="M946" s="34"/>
      <c r="N946" s="34"/>
    </row>
    <row r="947" spans="1:21" s="33" customFormat="1">
      <c r="L947" s="34"/>
      <c r="M947" s="34"/>
      <c r="N947" s="34"/>
    </row>
    <row r="948" spans="1:21" s="33" customFormat="1">
      <c r="L948" s="34"/>
      <c r="M948" s="34"/>
      <c r="N948" s="34"/>
    </row>
    <row r="949" spans="1:21" s="33" customFormat="1">
      <c r="L949" s="34"/>
      <c r="M949" s="34"/>
      <c r="N949" s="34"/>
    </row>
    <row r="950" spans="1:21" s="33" customFormat="1">
      <c r="L950" s="34"/>
      <c r="M950" s="34"/>
      <c r="N950" s="34"/>
    </row>
    <row r="951" spans="1:21" s="33" customFormat="1">
      <c r="L951" s="34"/>
      <c r="M951" s="34"/>
      <c r="N951" s="34"/>
    </row>
    <row r="952" spans="1:21" s="33" customFormat="1">
      <c r="L952" s="34"/>
      <c r="M952" s="34"/>
      <c r="N952" s="34"/>
    </row>
    <row r="953" spans="1:21" s="33" customFormat="1">
      <c r="L953" s="34"/>
      <c r="M953" s="34"/>
      <c r="N953" s="34"/>
    </row>
    <row r="954" spans="1:21" s="33" customFormat="1">
      <c r="L954" s="34"/>
      <c r="M954" s="34"/>
      <c r="N954" s="34"/>
    </row>
    <row r="955" spans="1:21" s="33" customFormat="1">
      <c r="L955" s="34"/>
      <c r="M955" s="34"/>
      <c r="N955" s="34"/>
    </row>
    <row r="956" spans="1:21" s="33" customFormat="1">
      <c r="L956" s="34"/>
      <c r="M956" s="34"/>
      <c r="N956" s="34"/>
    </row>
    <row r="957" spans="1:21" s="33" customFormat="1">
      <c r="L957" s="34"/>
      <c r="M957" s="34"/>
      <c r="N957" s="34"/>
    </row>
    <row r="958" spans="1:21" s="33" customFormat="1">
      <c r="L958" s="34"/>
      <c r="M958" s="34"/>
      <c r="N958" s="34"/>
    </row>
    <row r="959" spans="1:21" s="33" customFormat="1">
      <c r="L959" s="34"/>
      <c r="M959" s="34"/>
      <c r="N959" s="34"/>
    </row>
    <row r="960" spans="1:21" s="33" customFormat="1">
      <c r="L960" s="34"/>
      <c r="M960" s="34"/>
      <c r="N960" s="34"/>
    </row>
    <row r="961" spans="1:21" s="33" customFormat="1">
      <c r="L961" s="34"/>
      <c r="M961" s="34"/>
      <c r="N961" s="34"/>
    </row>
    <row r="962" spans="1:21" s="33" customFormat="1">
      <c r="L962" s="34"/>
      <c r="M962" s="34"/>
      <c r="N962" s="34"/>
    </row>
    <row r="963" spans="1:21" s="33" customFormat="1">
      <c r="L963" s="34"/>
      <c r="M963" s="34"/>
      <c r="N963" s="34"/>
    </row>
    <row r="964" spans="1:21" s="33" customFormat="1">
      <c r="L964" s="34"/>
      <c r="M964" s="34"/>
      <c r="N964" s="34"/>
    </row>
    <row r="965" spans="1:21" s="33" customFormat="1">
      <c r="L965" s="34"/>
      <c r="M965" s="34"/>
      <c r="N965" s="34"/>
    </row>
    <row r="966" spans="1:21" s="33" customFormat="1">
      <c r="L966" s="34"/>
      <c r="M966" s="34"/>
      <c r="N966" s="34"/>
    </row>
    <row r="967" spans="1:21" s="33" customFormat="1">
      <c r="L967" s="34"/>
      <c r="M967" s="34"/>
      <c r="N967" s="34"/>
    </row>
    <row r="968" spans="1:21" s="33" customFormat="1">
      <c r="L968" s="34"/>
      <c r="M968" s="34"/>
      <c r="N968" s="34"/>
    </row>
    <row r="969" spans="1:21" s="33" customFormat="1">
      <c r="L969" s="34"/>
      <c r="M969" s="34"/>
      <c r="N969" s="34"/>
    </row>
    <row r="970" spans="1:21" s="33" customFormat="1">
      <c r="L970" s="34"/>
      <c r="M970" s="34"/>
      <c r="N970" s="34"/>
    </row>
    <row r="971" spans="1:21" s="33" customFormat="1">
      <c r="L971" s="34"/>
      <c r="M971" s="34"/>
      <c r="N971" s="34"/>
    </row>
    <row r="972" spans="1:21" s="33" customFormat="1">
      <c r="L972" s="34"/>
      <c r="M972" s="34"/>
      <c r="N972" s="34"/>
    </row>
    <row r="973" spans="1:21" s="33" customFormat="1">
      <c r="L973" s="34"/>
      <c r="M973" s="34"/>
      <c r="N973" s="34"/>
    </row>
    <row r="974" spans="1:21" s="33" customFormat="1">
      <c r="L974" s="34"/>
      <c r="M974" s="34"/>
      <c r="N974" s="34"/>
    </row>
    <row r="975" spans="1:21" s="33" customFormat="1">
      <c r="L975" s="34"/>
      <c r="M975" s="34"/>
      <c r="N975" s="34"/>
    </row>
    <row r="976" spans="1:21" s="33" customFormat="1">
      <c r="L976" s="34"/>
      <c r="M976" s="34"/>
      <c r="N976" s="34"/>
    </row>
    <row r="977" spans="1:21" s="33" customFormat="1">
      <c r="L977" s="34"/>
      <c r="M977" s="34"/>
      <c r="N977" s="34"/>
    </row>
    <row r="978" spans="1:21" s="33" customFormat="1">
      <c r="L978" s="34"/>
      <c r="M978" s="34"/>
      <c r="N978" s="34"/>
    </row>
    <row r="979" spans="1:21" s="33" customFormat="1">
      <c r="L979" s="34"/>
      <c r="M979" s="34"/>
      <c r="N979" s="34"/>
    </row>
    <row r="980" spans="1:21" s="33" customFormat="1">
      <c r="L980" s="34"/>
      <c r="M980" s="34"/>
      <c r="N980" s="34"/>
    </row>
    <row r="981" spans="1:21" s="33" customFormat="1">
      <c r="L981" s="34"/>
      <c r="M981" s="34"/>
      <c r="N981" s="34"/>
    </row>
    <row r="982" spans="1:21" s="33" customFormat="1">
      <c r="L982" s="34"/>
      <c r="M982" s="34"/>
      <c r="N982" s="34"/>
    </row>
    <row r="983" spans="1:21" s="33" customFormat="1">
      <c r="L983" s="34"/>
      <c r="M983" s="34"/>
      <c r="N983" s="34"/>
    </row>
    <row r="984" spans="1:21" s="33" customFormat="1">
      <c r="L984" s="34"/>
      <c r="M984" s="34"/>
      <c r="N984" s="34"/>
    </row>
    <row r="985" spans="1:21" s="33" customFormat="1">
      <c r="L985" s="34"/>
      <c r="M985" s="34"/>
      <c r="N985" s="34"/>
    </row>
    <row r="986" spans="1:21" s="33" customFormat="1">
      <c r="L986" s="34"/>
      <c r="M986" s="34"/>
      <c r="N986" s="34"/>
    </row>
    <row r="987" spans="1:21" s="33" customFormat="1">
      <c r="L987" s="34"/>
      <c r="M987" s="34"/>
      <c r="N987" s="34"/>
    </row>
    <row r="988" spans="1:21" s="33" customFormat="1">
      <c r="L988" s="34"/>
      <c r="M988" s="34"/>
      <c r="N988" s="34"/>
    </row>
    <row r="989" spans="1:21" s="33" customFormat="1">
      <c r="L989" s="34"/>
      <c r="M989" s="34"/>
      <c r="N989" s="34"/>
    </row>
    <row r="990" spans="1:21" s="33" customFormat="1">
      <c r="L990" s="34"/>
      <c r="M990" s="34"/>
      <c r="N990" s="34"/>
    </row>
    <row r="991" spans="1:21" s="33" customFormat="1">
      <c r="L991" s="34"/>
      <c r="M991" s="34"/>
      <c r="N991" s="34"/>
    </row>
    <row r="992" spans="1:21" s="33" customFormat="1">
      <c r="L992" s="34"/>
      <c r="M992" s="34"/>
      <c r="N992" s="34"/>
    </row>
    <row r="993" spans="1:21" s="33" customFormat="1">
      <c r="L993" s="34"/>
      <c r="M993" s="34"/>
      <c r="N993" s="34"/>
    </row>
    <row r="994" spans="1:21" s="33" customFormat="1">
      <c r="L994" s="34"/>
      <c r="M994" s="34"/>
      <c r="N994" s="34"/>
    </row>
    <row r="995" spans="1:21" s="33" customFormat="1">
      <c r="L995" s="34"/>
      <c r="M995" s="34"/>
      <c r="N995" s="34"/>
    </row>
    <row r="996" spans="1:21" s="33" customFormat="1">
      <c r="L996" s="34"/>
      <c r="M996" s="34"/>
      <c r="N996" s="34"/>
    </row>
    <row r="997" spans="1:21" s="33" customFormat="1">
      <c r="L997" s="34"/>
      <c r="M997" s="34"/>
      <c r="N997" s="34"/>
    </row>
    <row r="998" spans="1:21" s="33" customFormat="1">
      <c r="L998" s="34"/>
      <c r="M998" s="34"/>
      <c r="N998" s="34"/>
    </row>
    <row r="999" spans="1:21" s="33" customFormat="1">
      <c r="L999" s="34"/>
      <c r="M999" s="34"/>
      <c r="N999" s="34"/>
    </row>
    <row r="1000" spans="1:21" s="33" customFormat="1">
      <c r="A1000" s="35">
        <v>44834</v>
      </c>
      <c r="L1000" s="34"/>
      <c r="M1000" s="34"/>
      <c r="N1000" s="34"/>
    </row>
    <row r="1001" spans="1:21">
      <c r="A1001" s="20" t="s">
        <v>17</v>
      </c>
    </row>
    <row r="1005" spans="1:21">
      <c r="A1005" s="20" t="s">
        <v>20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4" sqref="U14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1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18674978539866</v>
      </c>
      <c r="N14" s="25">
        <v>0.02255058810724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28693111262262</v>
      </c>
      <c r="N15" s="25">
        <v>0.023834708243126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2713060298176</v>
      </c>
      <c r="N16" s="25">
        <v>0.025865808598415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8062730859192</v>
      </c>
      <c r="N17" s="25">
        <v>0.027943546566462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7695268917441</v>
      </c>
      <c r="N18" s="25">
        <v>0.030004034684089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5927393551308</v>
      </c>
      <c r="N19" s="25">
        <v>0.037418809879254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44871672360605</v>
      </c>
      <c r="N20" s="25">
        <v>0.043059188442169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7141248201362</v>
      </c>
      <c r="N21" s="25">
        <v>0.047112669532418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580131889681</v>
      </c>
      <c r="N22" s="25">
        <v>0.04999515631819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1644649267578</v>
      </c>
      <c r="N23" s="25">
        <v>0.05206551348381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53809612857591</v>
      </c>
      <c r="N24" s="25">
        <v>0.053581681665977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4</v>
      </c>
      <c r="M25" s="25">
        <v>0.054623352527791</v>
      </c>
      <c r="N25" s="25">
        <v>0.054717913700131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5</v>
      </c>
      <c r="M26" s="25">
        <v>0.055480303498941</v>
      </c>
      <c r="N26" s="25">
        <v>0.055589781610626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16</v>
      </c>
      <c r="M27" s="25">
        <v>0.056376823530841</v>
      </c>
      <c r="N27" s="25">
        <v>0.0562740839158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3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M36" sqref="M36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4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32836336417202</v>
      </c>
      <c r="N14" s="25">
        <v>0.028634082048943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28614445776261</v>
      </c>
      <c r="N15" s="25">
        <v>0.041689433779181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60413351265889</v>
      </c>
      <c r="N16" s="25">
        <v>0.050711595431414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58024817398085</v>
      </c>
      <c r="N17" s="25">
        <v>0.056709526773653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59897392052926</v>
      </c>
      <c r="N18" s="25">
        <v>0.06338828233340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59318408756196</v>
      </c>
      <c r="N19" s="25">
        <v>0.058818439437545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53979071674029</v>
      </c>
      <c r="N20" s="25">
        <v>0.05219754082222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5204138888338</v>
      </c>
      <c r="N21" s="25">
        <v>0.04614789562212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8"/>
      <c r="M22" s="28"/>
      <c r="N22" s="28"/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8"/>
      <c r="M23" s="28"/>
      <c r="N23" s="28"/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8"/>
      <c r="M24" s="28"/>
      <c r="N24" s="28"/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5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0" sqref="U10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6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49242574198131</v>
      </c>
      <c r="N14" s="25">
        <v>0.0528969766402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59292463576118</v>
      </c>
      <c r="N15" s="25">
        <v>0.049162753038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34189674860434</v>
      </c>
      <c r="N16" s="25">
        <v>0.04570902582430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52054220625642</v>
      </c>
      <c r="N17" s="25">
        <v>0.04416139203537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4017671032335</v>
      </c>
      <c r="N18" s="25">
        <v>0.04394221016425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49328189624248</v>
      </c>
      <c r="N19" s="25">
        <v>0.0493159382770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59419004084265</v>
      </c>
      <c r="N20" s="25">
        <v>0.05652903035500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61200211882003</v>
      </c>
      <c r="N21" s="25">
        <v>0.06187235523254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63090801071813</v>
      </c>
      <c r="N22" s="25">
        <v>0.064975931732187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654269970023</v>
      </c>
      <c r="N23" s="25">
        <v>0.066300814538472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7852243567529</v>
      </c>
      <c r="N24" s="25">
        <v>0.066390684495499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7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V9" sqref="V9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8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53170631931155</v>
      </c>
      <c r="N14" s="25">
        <v>0.050286952815491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33874216872551</v>
      </c>
      <c r="N15" s="25">
        <v>0.042158832506308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43810212777677</v>
      </c>
      <c r="N16" s="25">
        <v>0.034427738032013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7338996911359</v>
      </c>
      <c r="N17" s="25">
        <v>0.030332380547386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6997661471161</v>
      </c>
      <c r="N18" s="25">
        <v>0.028543450862905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1753742316289</v>
      </c>
      <c r="N19" s="25">
        <v>0.0310353337937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37041539961561</v>
      </c>
      <c r="N20" s="25">
        <v>0.03709228669471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3023234676914</v>
      </c>
      <c r="N21" s="25">
        <v>0.04315624750660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159318983221</v>
      </c>
      <c r="N22" s="25">
        <v>0.049174817019681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5222836014008</v>
      </c>
      <c r="N23" s="25">
        <v>0.05527618058683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1504405899024</v>
      </c>
      <c r="N24" s="25">
        <v>0.06142532313704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9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8" sqref="S8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0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23367237862963</v>
      </c>
      <c r="N13" s="25">
        <v>0.02102198258551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9936575082123</v>
      </c>
      <c r="N14" s="25">
        <v>0.03789161150385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4193997817144</v>
      </c>
      <c r="N15" s="25">
        <v>0.04734189129342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232058005941</v>
      </c>
      <c r="N16" s="25">
        <v>0.05235546506302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5368061222146</v>
      </c>
      <c r="N17" s="25">
        <v>0.05516821667350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5571240685892</v>
      </c>
      <c r="N18" s="25">
        <v>0.052349432014152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48601416705604</v>
      </c>
      <c r="N19" s="25">
        <v>0.05047300574387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1461059954694</v>
      </c>
      <c r="N20" s="25">
        <v>0.049916403638694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48873172893864</v>
      </c>
      <c r="N21" s="25">
        <v>0.050321238938871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56398827864778</v>
      </c>
      <c r="N22" s="25">
        <v>0.051340667176552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6511719520926</v>
      </c>
      <c r="N23" s="25">
        <v>0.0527197161692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665950049306</v>
      </c>
      <c r="N24" s="25">
        <v>0.05428305405108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6833913370107</v>
      </c>
      <c r="N25" s="25">
        <v>0.055914219637848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7782943573057</v>
      </c>
      <c r="N26" s="25">
        <v>0.05753835812426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58764589522865</v>
      </c>
      <c r="N27" s="25">
        <v>0.05910937429186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59781179863479</v>
      </c>
      <c r="N28" s="25">
        <v>0.060600711066318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0835667967547</v>
      </c>
      <c r="N29" s="25">
        <v>0.061998848470088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1931651875059</v>
      </c>
      <c r="N30" s="51">
        <v>0.063298777632631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6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zoomScale="118" zoomScaleNormal="118" showGridLines="true" showRowColHeaders="1">
      <selection activeCell="R11" sqref="R11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7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62680170707702</v>
      </c>
      <c r="N13" s="25">
        <v>0.06264361205058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8451490181548</v>
      </c>
      <c r="N14" s="25">
        <v>0.0303974796107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0716440591698</v>
      </c>
      <c r="N15" s="25">
        <v>0.045235862839489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1601125532709</v>
      </c>
      <c r="N16" s="25">
        <v>0.052071809643608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45043002197688</v>
      </c>
      <c r="N17" s="25">
        <v>0.05833449235089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61882985135508</v>
      </c>
      <c r="N18" s="25">
        <v>0.057671543697904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74528560280558</v>
      </c>
      <c r="N19" s="25">
        <v>0.05639885623592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7806230845099</v>
      </c>
      <c r="N20" s="25">
        <v>0.055479030656418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55993627449313</v>
      </c>
      <c r="N21" s="25">
        <v>0.05505406501898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48202310427364</v>
      </c>
      <c r="N22" s="25">
        <v>0.055076685472043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1732317485239</v>
      </c>
      <c r="N23" s="25">
        <v>0.0554575626054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5287719696949</v>
      </c>
      <c r="N24" s="25">
        <v>0.056107346986901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8906833735397</v>
      </c>
      <c r="N25" s="25">
        <v>0.05694878035145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9531695045647</v>
      </c>
      <c r="N26" s="25">
        <v>0.05791904029224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60182924851857</v>
      </c>
      <c r="N27" s="25">
        <v>0.058968782566094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60860518315356</v>
      </c>
      <c r="N28" s="25">
        <v>0.060060188743132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1565139522969</v>
      </c>
      <c r="N29" s="25">
        <v>0.061164882934249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2297999479059</v>
      </c>
      <c r="N30" s="51">
        <v>0.062262032473606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8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 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Hamidou Marena DRAME</cp:lastModifiedBy>
  <dcterms:created xsi:type="dcterms:W3CDTF">2018-08-10T13:59:25+02:00</dcterms:created>
  <dcterms:modified xsi:type="dcterms:W3CDTF">2022-10-03T14:38:54+02:00</dcterms:modified>
  <dc:title/>
  <dc:description/>
  <dc:subject/>
  <cp:keywords/>
  <cp:category/>
</cp:coreProperties>
</file>